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202300"/>
  <mc:AlternateContent xmlns:mc="http://schemas.openxmlformats.org/markup-compatibility/2006">
    <mc:Choice Requires="x15">
      <x15ac:absPath xmlns:x15ac="http://schemas.microsoft.com/office/spreadsheetml/2010/11/ac" url="K:\1112_統計調査課\11 企画分析担当\経済\R03県民経済計算\13結果書\8 HP掲載\4_基本勘定\"/>
    </mc:Choice>
  </mc:AlternateContent>
  <xr:revisionPtr revIDLastSave="0" documentId="8_{3A1EEEFB-68CB-496F-8A91-01F35690FC8F}" xr6:coauthVersionLast="47" xr6:coauthVersionMax="47" xr10:uidLastSave="{00000000-0000-0000-0000-000000000000}"/>
  <bookViews>
    <workbookView xWindow="28680" yWindow="-120" windowWidth="29040" windowHeight="15840" xr2:uid="{77C77D58-0D6F-43A0-8F0C-94C1690CFCCB}"/>
  </bookViews>
  <sheets>
    <sheet name="資本勘定" sheetId="1" r:id="rId1"/>
  </sheets>
  <definedNames>
    <definedName name="_xlnm.Print_Area" localSheetId="0">資本勘定!$A$1:$M$60</definedName>
    <definedName name="solver_lin">0</definedName>
    <definedName name="solver_num">0</definedName>
    <definedName name="solver_typ">1</definedName>
    <definedName name="solver_val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02" uniqueCount="41">
  <si>
    <t>３　制度部門別資本勘定</t>
    <phoneticPr fontId="5"/>
  </si>
  <si>
    <t xml:space="preserve"> ①非金融法人企業</t>
    <phoneticPr fontId="5"/>
  </si>
  <si>
    <t>（単位：百万円）</t>
    <rPh sb="1" eb="3">
      <t>タンイ</t>
    </rPh>
    <rPh sb="4" eb="5">
      <t>ヒャク</t>
    </rPh>
    <rPh sb="5" eb="7">
      <t>マンエン</t>
    </rPh>
    <phoneticPr fontId="5"/>
  </si>
  <si>
    <t>項　　　　　　目</t>
    <rPh sb="0" eb="1">
      <t>コウ</t>
    </rPh>
    <rPh sb="7" eb="8">
      <t>メ</t>
    </rPh>
    <phoneticPr fontId="5"/>
  </si>
  <si>
    <t>平成23年度</t>
    <rPh sb="0" eb="2">
      <t>ヘイセイ</t>
    </rPh>
    <rPh sb="4" eb="6">
      <t>ネンド</t>
    </rPh>
    <phoneticPr fontId="6"/>
  </si>
  <si>
    <t>平成24年度</t>
    <rPh sb="0" eb="2">
      <t>ヘイセイ</t>
    </rPh>
    <rPh sb="4" eb="6">
      <t>ネンド</t>
    </rPh>
    <phoneticPr fontId="6"/>
  </si>
  <si>
    <t>平成25年度</t>
    <rPh sb="0" eb="2">
      <t>ヘイセイ</t>
    </rPh>
    <rPh sb="4" eb="6">
      <t>ネンド</t>
    </rPh>
    <phoneticPr fontId="6"/>
  </si>
  <si>
    <t>平成26年度</t>
    <rPh sb="0" eb="2">
      <t>ヘイセイ</t>
    </rPh>
    <rPh sb="4" eb="6">
      <t>ネンド</t>
    </rPh>
    <phoneticPr fontId="6"/>
  </si>
  <si>
    <t>平成27年度</t>
    <rPh sb="0" eb="2">
      <t>ヘイセイ</t>
    </rPh>
    <rPh sb="4" eb="6">
      <t>ネンド</t>
    </rPh>
    <phoneticPr fontId="6"/>
  </si>
  <si>
    <t>平成28年度</t>
    <rPh sb="0" eb="2">
      <t>ヘイセイ</t>
    </rPh>
    <rPh sb="4" eb="6">
      <t>ネンド</t>
    </rPh>
    <phoneticPr fontId="6"/>
  </si>
  <si>
    <t>平成29年度</t>
    <rPh sb="0" eb="2">
      <t>ヘイセイ</t>
    </rPh>
    <rPh sb="4" eb="6">
      <t>ネンド</t>
    </rPh>
    <phoneticPr fontId="6"/>
  </si>
  <si>
    <t>平成30年度</t>
    <rPh sb="0" eb="2">
      <t>ヘイセイ</t>
    </rPh>
    <rPh sb="4" eb="6">
      <t>ネンド</t>
    </rPh>
    <phoneticPr fontId="6"/>
  </si>
  <si>
    <t>令和元年度</t>
    <rPh sb="0" eb="2">
      <t>レイワ</t>
    </rPh>
    <rPh sb="2" eb="5">
      <t>ガンネンド</t>
    </rPh>
    <phoneticPr fontId="6"/>
  </si>
  <si>
    <t>令和２年度</t>
    <rPh sb="0" eb="2">
      <t>レイワ</t>
    </rPh>
    <rPh sb="3" eb="5">
      <t>ネンド</t>
    </rPh>
    <phoneticPr fontId="6"/>
  </si>
  <si>
    <t>令和３年度</t>
    <rPh sb="0" eb="2">
      <t>レイワ</t>
    </rPh>
    <rPh sb="3" eb="5">
      <t>ネンド</t>
    </rPh>
    <phoneticPr fontId="6"/>
  </si>
  <si>
    <t>2011年</t>
    <rPh sb="4" eb="5">
      <t>ネン</t>
    </rPh>
    <phoneticPr fontId="6"/>
  </si>
  <si>
    <t>2012年</t>
    <rPh sb="4" eb="5">
      <t>ネン</t>
    </rPh>
    <phoneticPr fontId="6"/>
  </si>
  <si>
    <t>2013年</t>
    <rPh sb="4" eb="5">
      <t>ネン</t>
    </rPh>
    <phoneticPr fontId="6"/>
  </si>
  <si>
    <t>2014年</t>
    <rPh sb="4" eb="5">
      <t>ネン</t>
    </rPh>
    <phoneticPr fontId="6"/>
  </si>
  <si>
    <t>2015年</t>
    <rPh sb="4" eb="5">
      <t>ネン</t>
    </rPh>
    <phoneticPr fontId="6"/>
  </si>
  <si>
    <t>2016年</t>
    <rPh sb="4" eb="5">
      <t>ネン</t>
    </rPh>
    <phoneticPr fontId="6"/>
  </si>
  <si>
    <t>2017年</t>
    <rPh sb="4" eb="5">
      <t>ネン</t>
    </rPh>
    <phoneticPr fontId="6"/>
  </si>
  <si>
    <t>2018年</t>
    <rPh sb="4" eb="5">
      <t>ネン</t>
    </rPh>
    <phoneticPr fontId="6"/>
  </si>
  <si>
    <t>2019年</t>
    <rPh sb="4" eb="5">
      <t>ネン</t>
    </rPh>
    <phoneticPr fontId="6"/>
  </si>
  <si>
    <t>2020年</t>
    <rPh sb="4" eb="5">
      <t>ネン</t>
    </rPh>
    <phoneticPr fontId="6"/>
  </si>
  <si>
    <t>2021年</t>
    <rPh sb="4" eb="5">
      <t>ネン</t>
    </rPh>
    <phoneticPr fontId="6"/>
  </si>
  <si>
    <t>１．総固定資本形成</t>
  </si>
  <si>
    <t>２．（控除）固定資本減耗</t>
    <rPh sb="3" eb="5">
      <t>コウジョ</t>
    </rPh>
    <rPh sb="10" eb="12">
      <t>ゲンモウ</t>
    </rPh>
    <phoneticPr fontId="5"/>
  </si>
  <si>
    <t>３．在庫変動</t>
  </si>
  <si>
    <t>４．純貸出(+)／純借入(-)
　　（土地の購入（純）を含む）</t>
    <rPh sb="2" eb="3">
      <t>ジュン</t>
    </rPh>
    <rPh sb="3" eb="5">
      <t>カシダシ</t>
    </rPh>
    <rPh sb="9" eb="10">
      <t>ジュン</t>
    </rPh>
    <rPh sb="10" eb="12">
      <t>カリイレ</t>
    </rPh>
    <rPh sb="19" eb="21">
      <t>トチ</t>
    </rPh>
    <rPh sb="22" eb="24">
      <t>コウニュウ</t>
    </rPh>
    <rPh sb="25" eb="26">
      <t>ジュン</t>
    </rPh>
    <rPh sb="28" eb="29">
      <t>フク</t>
    </rPh>
    <phoneticPr fontId="5"/>
  </si>
  <si>
    <t>資産の変動</t>
    <rPh sb="0" eb="2">
      <t>シサン</t>
    </rPh>
    <rPh sb="3" eb="5">
      <t>ヘンドウ</t>
    </rPh>
    <phoneticPr fontId="5"/>
  </si>
  <si>
    <t>５．貯蓄（純）</t>
    <phoneticPr fontId="5"/>
  </si>
  <si>
    <t>６．資本移転（純）</t>
    <phoneticPr fontId="5"/>
  </si>
  <si>
    <t>貯蓄・資本移転による正味資産の変動</t>
    <rPh sb="0" eb="2">
      <t>チョチク</t>
    </rPh>
    <rPh sb="5" eb="7">
      <t>イテン</t>
    </rPh>
    <rPh sb="10" eb="12">
      <t>ショウミ</t>
    </rPh>
    <rPh sb="12" eb="14">
      <t>シサン</t>
    </rPh>
    <rPh sb="15" eb="17">
      <t>ヘンドウ</t>
    </rPh>
    <phoneticPr fontId="5"/>
  </si>
  <si>
    <t xml:space="preserve"> ②金融機関</t>
    <phoneticPr fontId="5"/>
  </si>
  <si>
    <t>３．純貸出(+)／純借入(-)
　　（土地の購入（純）を含む）</t>
    <rPh sb="2" eb="3">
      <t>ジュン</t>
    </rPh>
    <rPh sb="3" eb="5">
      <t>カシダシ</t>
    </rPh>
    <rPh sb="9" eb="10">
      <t>ジュン</t>
    </rPh>
    <rPh sb="10" eb="12">
      <t>カリイレ</t>
    </rPh>
    <rPh sb="19" eb="21">
      <t>トチ</t>
    </rPh>
    <rPh sb="22" eb="24">
      <t>コウニュウ</t>
    </rPh>
    <rPh sb="25" eb="26">
      <t>ジュン</t>
    </rPh>
    <rPh sb="28" eb="29">
      <t>フク</t>
    </rPh>
    <phoneticPr fontId="5"/>
  </si>
  <si>
    <t>４．貯蓄（純）</t>
    <phoneticPr fontId="5"/>
  </si>
  <si>
    <t>５．資本移転（純）</t>
    <phoneticPr fontId="5"/>
  </si>
  <si>
    <t xml:space="preserve"> ③一般政府</t>
    <phoneticPr fontId="5"/>
  </si>
  <si>
    <t xml:space="preserve"> ④家計（個人企業を含む）</t>
    <phoneticPr fontId="5"/>
  </si>
  <si>
    <t xml:space="preserve"> ⑤対家計民間非営利団体</t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_ "/>
  </numFmts>
  <fonts count="8" x14ac:knownFonts="1">
    <font>
      <sz val="11"/>
      <name val="ＭＳ Ｐゴシック"/>
      <family val="3"/>
      <charset val="128"/>
    </font>
    <font>
      <sz val="14"/>
      <name val="ＭＳ 明朝"/>
      <family val="1"/>
      <charset val="128"/>
    </font>
    <font>
      <sz val="12.5"/>
      <name val="ＭＳ 明朝"/>
      <family val="1"/>
      <charset val="128"/>
    </font>
    <font>
      <sz val="6"/>
      <name val="游ゴシック"/>
      <family val="2"/>
      <charset val="128"/>
      <scheme val="minor"/>
    </font>
    <font>
      <sz val="11"/>
      <name val="ＭＳ 明朝"/>
      <family val="1"/>
      <charset val="128"/>
    </font>
    <font>
      <sz val="6"/>
      <name val="ＭＳ Ｐゴシック"/>
      <family val="3"/>
      <charset val="128"/>
    </font>
    <font>
      <u/>
      <sz val="8.25"/>
      <color indexed="12"/>
      <name val="ＭＳ Ｐゴシック"/>
      <family val="3"/>
      <charset val="128"/>
    </font>
    <font>
      <sz val="12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8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8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45">
    <xf numFmtId="0" fontId="0" fillId="0" borderId="0" xfId="0"/>
    <xf numFmtId="176" fontId="2" fillId="0" borderId="0" xfId="1" applyNumberFormat="1" applyFont="1" applyAlignment="1">
      <alignment vertical="center"/>
    </xf>
    <xf numFmtId="176" fontId="2" fillId="0" borderId="0" xfId="0" applyNumberFormat="1" applyFont="1" applyAlignment="1">
      <alignment vertical="center"/>
    </xf>
    <xf numFmtId="176" fontId="4" fillId="0" borderId="0" xfId="0" applyNumberFormat="1" applyFont="1" applyAlignment="1">
      <alignment vertical="center"/>
    </xf>
    <xf numFmtId="176" fontId="2" fillId="0" borderId="0" xfId="0" applyNumberFormat="1" applyFont="1" applyAlignment="1">
      <alignment horizontal="right" vertical="center"/>
    </xf>
    <xf numFmtId="176" fontId="2" fillId="0" borderId="1" xfId="0" applyNumberFormat="1" applyFont="1" applyBorder="1" applyAlignment="1">
      <alignment horizontal="center" vertical="center" justifyLastLine="1"/>
    </xf>
    <xf numFmtId="176" fontId="2" fillId="0" borderId="1" xfId="0" applyNumberFormat="1" applyFont="1" applyBorder="1" applyAlignment="1">
      <alignment horizontal="center" vertical="center"/>
    </xf>
    <xf numFmtId="176" fontId="2" fillId="0" borderId="2" xfId="0" applyNumberFormat="1" applyFont="1" applyBorder="1" applyAlignment="1">
      <alignment horizontal="center" vertical="center"/>
    </xf>
    <xf numFmtId="176" fontId="2" fillId="0" borderId="3" xfId="0" applyNumberFormat="1" applyFont="1" applyBorder="1" applyAlignment="1">
      <alignment horizontal="center" vertical="center" justifyLastLine="1"/>
    </xf>
    <xf numFmtId="176" fontId="2" fillId="0" borderId="3" xfId="0" applyNumberFormat="1" applyFont="1" applyBorder="1" applyAlignment="1">
      <alignment horizontal="center" vertical="center"/>
    </xf>
    <xf numFmtId="176" fontId="2" fillId="0" borderId="4" xfId="0" applyNumberFormat="1" applyFont="1" applyBorder="1" applyAlignment="1">
      <alignment horizontal="center" vertical="center"/>
    </xf>
    <xf numFmtId="176" fontId="2" fillId="0" borderId="5" xfId="1" applyNumberFormat="1" applyFont="1" applyBorder="1" applyAlignment="1">
      <alignment vertical="center"/>
    </xf>
    <xf numFmtId="176" fontId="2" fillId="0" borderId="5" xfId="0" applyNumberFormat="1" applyFont="1" applyBorder="1" applyAlignment="1">
      <alignment horizontal="right" vertical="center"/>
    </xf>
    <xf numFmtId="176" fontId="2" fillId="0" borderId="6" xfId="0" applyNumberFormat="1" applyFont="1" applyBorder="1" applyAlignment="1">
      <alignment horizontal="right" vertical="center"/>
    </xf>
    <xf numFmtId="176" fontId="2" fillId="0" borderId="7" xfId="0" applyNumberFormat="1" applyFont="1" applyBorder="1" applyAlignment="1">
      <alignment horizontal="right" vertical="center"/>
    </xf>
    <xf numFmtId="176" fontId="2" fillId="0" borderId="8" xfId="1" applyNumberFormat="1" applyFont="1" applyBorder="1" applyAlignment="1">
      <alignment vertical="center"/>
    </xf>
    <xf numFmtId="176" fontId="2" fillId="0" borderId="9" xfId="0" applyNumberFormat="1" applyFont="1" applyBorder="1" applyAlignment="1">
      <alignment horizontal="right" vertical="center"/>
    </xf>
    <xf numFmtId="176" fontId="2" fillId="0" borderId="5" xfId="1" applyNumberFormat="1" applyFont="1" applyBorder="1" applyAlignment="1">
      <alignment vertical="center" wrapText="1"/>
    </xf>
    <xf numFmtId="176" fontId="2" fillId="0" borderId="3" xfId="0" applyNumberFormat="1" applyFont="1" applyBorder="1" applyAlignment="1">
      <alignment horizontal="right" vertical="center"/>
    </xf>
    <xf numFmtId="176" fontId="2" fillId="0" borderId="8" xfId="1" applyNumberFormat="1" applyFont="1" applyBorder="1" applyAlignment="1">
      <alignment vertical="center" wrapText="1"/>
    </xf>
    <xf numFmtId="176" fontId="2" fillId="0" borderId="10" xfId="1" applyNumberFormat="1" applyFont="1" applyBorder="1" applyAlignment="1">
      <alignment horizontal="center" vertical="center"/>
    </xf>
    <xf numFmtId="176" fontId="2" fillId="0" borderId="11" xfId="0" applyNumberFormat="1" applyFont="1" applyBorder="1" applyAlignment="1">
      <alignment horizontal="right" vertical="center"/>
    </xf>
    <xf numFmtId="176" fontId="2" fillId="0" borderId="12" xfId="0" applyNumberFormat="1" applyFont="1" applyBorder="1" applyAlignment="1">
      <alignment horizontal="right" vertical="center"/>
    </xf>
    <xf numFmtId="176" fontId="2" fillId="0" borderId="13" xfId="0" applyNumberFormat="1" applyFont="1" applyBorder="1" applyAlignment="1">
      <alignment horizontal="right" vertical="center"/>
    </xf>
    <xf numFmtId="176" fontId="2" fillId="0" borderId="14" xfId="0" applyNumberFormat="1" applyFont="1" applyBorder="1" applyAlignment="1">
      <alignment horizontal="right" vertical="center"/>
    </xf>
    <xf numFmtId="176" fontId="2" fillId="0" borderId="14" xfId="1" applyNumberFormat="1" applyFont="1" applyBorder="1" applyAlignment="1">
      <alignment horizontal="center" vertical="center"/>
    </xf>
    <xf numFmtId="176" fontId="2" fillId="0" borderId="6" xfId="1" applyNumberFormat="1" applyFont="1" applyBorder="1" applyAlignment="1">
      <alignment vertical="center"/>
    </xf>
    <xf numFmtId="176" fontId="2" fillId="0" borderId="11" xfId="1" applyNumberFormat="1" applyFont="1" applyBorder="1" applyAlignment="1">
      <alignment horizontal="center" vertical="center"/>
    </xf>
    <xf numFmtId="176" fontId="2" fillId="0" borderId="15" xfId="0" applyNumberFormat="1" applyFont="1" applyBorder="1" applyAlignment="1">
      <alignment horizontal="right" vertical="center"/>
    </xf>
    <xf numFmtId="176" fontId="2" fillId="0" borderId="16" xfId="1" applyNumberFormat="1" applyFont="1" applyBorder="1" applyAlignment="1">
      <alignment horizontal="center" vertical="center"/>
    </xf>
    <xf numFmtId="176" fontId="2" fillId="0" borderId="17" xfId="0" applyNumberFormat="1" applyFont="1" applyBorder="1" applyAlignment="1">
      <alignment vertical="center"/>
    </xf>
    <xf numFmtId="176" fontId="2" fillId="0" borderId="18" xfId="1" applyNumberFormat="1" applyFont="1" applyBorder="1" applyAlignment="1">
      <alignment vertical="center"/>
    </xf>
    <xf numFmtId="176" fontId="2" fillId="0" borderId="19" xfId="0" applyNumberFormat="1" applyFont="1" applyBorder="1" applyAlignment="1">
      <alignment horizontal="center" vertical="center"/>
    </xf>
    <xf numFmtId="176" fontId="2" fillId="0" borderId="20" xfId="0" applyNumberFormat="1" applyFont="1" applyBorder="1" applyAlignment="1">
      <alignment vertical="center"/>
    </xf>
    <xf numFmtId="176" fontId="2" fillId="0" borderId="5" xfId="0" applyNumberFormat="1" applyFont="1" applyBorder="1" applyAlignment="1">
      <alignment vertical="center"/>
    </xf>
    <xf numFmtId="176" fontId="2" fillId="0" borderId="21" xfId="0" applyNumberFormat="1" applyFont="1" applyBorder="1" applyAlignment="1">
      <alignment vertical="center"/>
    </xf>
    <xf numFmtId="176" fontId="2" fillId="0" borderId="22" xfId="0" applyNumberFormat="1" applyFont="1" applyBorder="1" applyAlignment="1">
      <alignment vertical="center"/>
    </xf>
    <xf numFmtId="176" fontId="2" fillId="0" borderId="11" xfId="0" applyNumberFormat="1" applyFont="1" applyBorder="1" applyAlignment="1">
      <alignment vertical="center"/>
    </xf>
    <xf numFmtId="176" fontId="2" fillId="0" borderId="23" xfId="0" applyNumberFormat="1" applyFont="1" applyBorder="1" applyAlignment="1">
      <alignment vertical="center"/>
    </xf>
    <xf numFmtId="176" fontId="2" fillId="0" borderId="24" xfId="0" applyNumberFormat="1" applyFont="1" applyBorder="1" applyAlignment="1">
      <alignment vertical="center"/>
    </xf>
    <xf numFmtId="176" fontId="2" fillId="0" borderId="18" xfId="1" applyNumberFormat="1" applyFont="1" applyBorder="1" applyAlignment="1">
      <alignment horizontal="left" vertical="center"/>
    </xf>
    <xf numFmtId="176" fontId="2" fillId="0" borderId="25" xfId="0" applyNumberFormat="1" applyFont="1" applyBorder="1" applyAlignment="1">
      <alignment vertical="center"/>
    </xf>
    <xf numFmtId="176" fontId="2" fillId="0" borderId="22" xfId="1" applyNumberFormat="1" applyFont="1" applyBorder="1" applyAlignment="1">
      <alignment horizontal="center" vertical="center"/>
    </xf>
    <xf numFmtId="176" fontId="4" fillId="0" borderId="0" xfId="1" applyNumberFormat="1" applyFont="1" applyAlignment="1">
      <alignment vertical="center"/>
    </xf>
    <xf numFmtId="176" fontId="7" fillId="0" borderId="0" xfId="0" applyNumberFormat="1" applyFont="1" applyAlignment="1">
      <alignment vertical="center"/>
    </xf>
  </cellXfs>
  <cellStyles count="2">
    <cellStyle name="標準" xfId="0" builtinId="0"/>
    <cellStyle name="標準_集計（分配）H11" xfId="1" xr:uid="{1EC20A1C-0D58-49F4-8A06-92D8295A35E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EA9D86-898F-4E14-83AC-08536294FF71}">
  <dimension ref="A1:M62"/>
  <sheetViews>
    <sheetView showGridLines="0" tabSelected="1" zoomScale="80" zoomScaleNormal="80" zoomScaleSheetLayoutView="80" workbookViewId="0">
      <pane xSplit="1" ySplit="6" topLeftCell="B46" activePane="bottomRight" state="frozen"/>
      <selection activeCell="P14" sqref="P14"/>
      <selection pane="topRight" activeCell="P14" sqref="P14"/>
      <selection pane="bottomLeft" activeCell="P14" sqref="P14"/>
      <selection pane="bottomRight" activeCell="L57" sqref="L57"/>
    </sheetView>
  </sheetViews>
  <sheetFormatPr defaultColWidth="9" defaultRowHeight="14.4" x14ac:dyDescent="0.2"/>
  <cols>
    <col min="1" max="1" width="51.88671875" style="3" customWidth="1"/>
    <col min="2" max="3" width="16.33203125" style="3" customWidth="1"/>
    <col min="4" max="12" width="16.33203125" style="44" customWidth="1"/>
    <col min="13" max="13" width="43.21875" style="3" bestFit="1" customWidth="1"/>
    <col min="14" max="256" width="9" style="3"/>
    <col min="257" max="257" width="51.88671875" style="3" customWidth="1"/>
    <col min="258" max="268" width="16.33203125" style="3" customWidth="1"/>
    <col min="269" max="269" width="43.21875" style="3" bestFit="1" customWidth="1"/>
    <col min="270" max="512" width="9" style="3"/>
    <col min="513" max="513" width="51.88671875" style="3" customWidth="1"/>
    <col min="514" max="524" width="16.33203125" style="3" customWidth="1"/>
    <col min="525" max="525" width="43.21875" style="3" bestFit="1" customWidth="1"/>
    <col min="526" max="768" width="9" style="3"/>
    <col min="769" max="769" width="51.88671875" style="3" customWidth="1"/>
    <col min="770" max="780" width="16.33203125" style="3" customWidth="1"/>
    <col min="781" max="781" width="43.21875" style="3" bestFit="1" customWidth="1"/>
    <col min="782" max="1024" width="9" style="3"/>
    <col min="1025" max="1025" width="51.88671875" style="3" customWidth="1"/>
    <col min="1026" max="1036" width="16.33203125" style="3" customWidth="1"/>
    <col min="1037" max="1037" width="43.21875" style="3" bestFit="1" customWidth="1"/>
    <col min="1038" max="1280" width="9" style="3"/>
    <col min="1281" max="1281" width="51.88671875" style="3" customWidth="1"/>
    <col min="1282" max="1292" width="16.33203125" style="3" customWidth="1"/>
    <col min="1293" max="1293" width="43.21875" style="3" bestFit="1" customWidth="1"/>
    <col min="1294" max="1536" width="9" style="3"/>
    <col min="1537" max="1537" width="51.88671875" style="3" customWidth="1"/>
    <col min="1538" max="1548" width="16.33203125" style="3" customWidth="1"/>
    <col min="1549" max="1549" width="43.21875" style="3" bestFit="1" customWidth="1"/>
    <col min="1550" max="1792" width="9" style="3"/>
    <col min="1793" max="1793" width="51.88671875" style="3" customWidth="1"/>
    <col min="1794" max="1804" width="16.33203125" style="3" customWidth="1"/>
    <col min="1805" max="1805" width="43.21875" style="3" bestFit="1" customWidth="1"/>
    <col min="1806" max="2048" width="9" style="3"/>
    <col min="2049" max="2049" width="51.88671875" style="3" customWidth="1"/>
    <col min="2050" max="2060" width="16.33203125" style="3" customWidth="1"/>
    <col min="2061" max="2061" width="43.21875" style="3" bestFit="1" customWidth="1"/>
    <col min="2062" max="2304" width="9" style="3"/>
    <col min="2305" max="2305" width="51.88671875" style="3" customWidth="1"/>
    <col min="2306" max="2316" width="16.33203125" style="3" customWidth="1"/>
    <col min="2317" max="2317" width="43.21875" style="3" bestFit="1" customWidth="1"/>
    <col min="2318" max="2560" width="9" style="3"/>
    <col min="2561" max="2561" width="51.88671875" style="3" customWidth="1"/>
    <col min="2562" max="2572" width="16.33203125" style="3" customWidth="1"/>
    <col min="2573" max="2573" width="43.21875" style="3" bestFit="1" customWidth="1"/>
    <col min="2574" max="2816" width="9" style="3"/>
    <col min="2817" max="2817" width="51.88671875" style="3" customWidth="1"/>
    <col min="2818" max="2828" width="16.33203125" style="3" customWidth="1"/>
    <col min="2829" max="2829" width="43.21875" style="3" bestFit="1" customWidth="1"/>
    <col min="2830" max="3072" width="9" style="3"/>
    <col min="3073" max="3073" width="51.88671875" style="3" customWidth="1"/>
    <col min="3074" max="3084" width="16.33203125" style="3" customWidth="1"/>
    <col min="3085" max="3085" width="43.21875" style="3" bestFit="1" customWidth="1"/>
    <col min="3086" max="3328" width="9" style="3"/>
    <col min="3329" max="3329" width="51.88671875" style="3" customWidth="1"/>
    <col min="3330" max="3340" width="16.33203125" style="3" customWidth="1"/>
    <col min="3341" max="3341" width="43.21875" style="3" bestFit="1" customWidth="1"/>
    <col min="3342" max="3584" width="9" style="3"/>
    <col min="3585" max="3585" width="51.88671875" style="3" customWidth="1"/>
    <col min="3586" max="3596" width="16.33203125" style="3" customWidth="1"/>
    <col min="3597" max="3597" width="43.21875" style="3" bestFit="1" customWidth="1"/>
    <col min="3598" max="3840" width="9" style="3"/>
    <col min="3841" max="3841" width="51.88671875" style="3" customWidth="1"/>
    <col min="3842" max="3852" width="16.33203125" style="3" customWidth="1"/>
    <col min="3853" max="3853" width="43.21875" style="3" bestFit="1" customWidth="1"/>
    <col min="3854" max="4096" width="9" style="3"/>
    <col min="4097" max="4097" width="51.88671875" style="3" customWidth="1"/>
    <col min="4098" max="4108" width="16.33203125" style="3" customWidth="1"/>
    <col min="4109" max="4109" width="43.21875" style="3" bestFit="1" customWidth="1"/>
    <col min="4110" max="4352" width="9" style="3"/>
    <col min="4353" max="4353" width="51.88671875" style="3" customWidth="1"/>
    <col min="4354" max="4364" width="16.33203125" style="3" customWidth="1"/>
    <col min="4365" max="4365" width="43.21875" style="3" bestFit="1" customWidth="1"/>
    <col min="4366" max="4608" width="9" style="3"/>
    <col min="4609" max="4609" width="51.88671875" style="3" customWidth="1"/>
    <col min="4610" max="4620" width="16.33203125" style="3" customWidth="1"/>
    <col min="4621" max="4621" width="43.21875" style="3" bestFit="1" customWidth="1"/>
    <col min="4622" max="4864" width="9" style="3"/>
    <col min="4865" max="4865" width="51.88671875" style="3" customWidth="1"/>
    <col min="4866" max="4876" width="16.33203125" style="3" customWidth="1"/>
    <col min="4877" max="4877" width="43.21875" style="3" bestFit="1" customWidth="1"/>
    <col min="4878" max="5120" width="9" style="3"/>
    <col min="5121" max="5121" width="51.88671875" style="3" customWidth="1"/>
    <col min="5122" max="5132" width="16.33203125" style="3" customWidth="1"/>
    <col min="5133" max="5133" width="43.21875" style="3" bestFit="1" customWidth="1"/>
    <col min="5134" max="5376" width="9" style="3"/>
    <col min="5377" max="5377" width="51.88671875" style="3" customWidth="1"/>
    <col min="5378" max="5388" width="16.33203125" style="3" customWidth="1"/>
    <col min="5389" max="5389" width="43.21875" style="3" bestFit="1" customWidth="1"/>
    <col min="5390" max="5632" width="9" style="3"/>
    <col min="5633" max="5633" width="51.88671875" style="3" customWidth="1"/>
    <col min="5634" max="5644" width="16.33203125" style="3" customWidth="1"/>
    <col min="5645" max="5645" width="43.21875" style="3" bestFit="1" customWidth="1"/>
    <col min="5646" max="5888" width="9" style="3"/>
    <col min="5889" max="5889" width="51.88671875" style="3" customWidth="1"/>
    <col min="5890" max="5900" width="16.33203125" style="3" customWidth="1"/>
    <col min="5901" max="5901" width="43.21875" style="3" bestFit="1" customWidth="1"/>
    <col min="5902" max="6144" width="9" style="3"/>
    <col min="6145" max="6145" width="51.88671875" style="3" customWidth="1"/>
    <col min="6146" max="6156" width="16.33203125" style="3" customWidth="1"/>
    <col min="6157" max="6157" width="43.21875" style="3" bestFit="1" customWidth="1"/>
    <col min="6158" max="6400" width="9" style="3"/>
    <col min="6401" max="6401" width="51.88671875" style="3" customWidth="1"/>
    <col min="6402" max="6412" width="16.33203125" style="3" customWidth="1"/>
    <col min="6413" max="6413" width="43.21875" style="3" bestFit="1" customWidth="1"/>
    <col min="6414" max="6656" width="9" style="3"/>
    <col min="6657" max="6657" width="51.88671875" style="3" customWidth="1"/>
    <col min="6658" max="6668" width="16.33203125" style="3" customWidth="1"/>
    <col min="6669" max="6669" width="43.21875" style="3" bestFit="1" customWidth="1"/>
    <col min="6670" max="6912" width="9" style="3"/>
    <col min="6913" max="6913" width="51.88671875" style="3" customWidth="1"/>
    <col min="6914" max="6924" width="16.33203125" style="3" customWidth="1"/>
    <col min="6925" max="6925" width="43.21875" style="3" bestFit="1" customWidth="1"/>
    <col min="6926" max="7168" width="9" style="3"/>
    <col min="7169" max="7169" width="51.88671875" style="3" customWidth="1"/>
    <col min="7170" max="7180" width="16.33203125" style="3" customWidth="1"/>
    <col min="7181" max="7181" width="43.21875" style="3" bestFit="1" customWidth="1"/>
    <col min="7182" max="7424" width="9" style="3"/>
    <col min="7425" max="7425" width="51.88671875" style="3" customWidth="1"/>
    <col min="7426" max="7436" width="16.33203125" style="3" customWidth="1"/>
    <col min="7437" max="7437" width="43.21875" style="3" bestFit="1" customWidth="1"/>
    <col min="7438" max="7680" width="9" style="3"/>
    <col min="7681" max="7681" width="51.88671875" style="3" customWidth="1"/>
    <col min="7682" max="7692" width="16.33203125" style="3" customWidth="1"/>
    <col min="7693" max="7693" width="43.21875" style="3" bestFit="1" customWidth="1"/>
    <col min="7694" max="7936" width="9" style="3"/>
    <col min="7937" max="7937" width="51.88671875" style="3" customWidth="1"/>
    <col min="7938" max="7948" width="16.33203125" style="3" customWidth="1"/>
    <col min="7949" max="7949" width="43.21875" style="3" bestFit="1" customWidth="1"/>
    <col min="7950" max="8192" width="9" style="3"/>
    <col min="8193" max="8193" width="51.88671875" style="3" customWidth="1"/>
    <col min="8194" max="8204" width="16.33203125" style="3" customWidth="1"/>
    <col min="8205" max="8205" width="43.21875" style="3" bestFit="1" customWidth="1"/>
    <col min="8206" max="8448" width="9" style="3"/>
    <col min="8449" max="8449" width="51.88671875" style="3" customWidth="1"/>
    <col min="8450" max="8460" width="16.33203125" style="3" customWidth="1"/>
    <col min="8461" max="8461" width="43.21875" style="3" bestFit="1" customWidth="1"/>
    <col min="8462" max="8704" width="9" style="3"/>
    <col min="8705" max="8705" width="51.88671875" style="3" customWidth="1"/>
    <col min="8706" max="8716" width="16.33203125" style="3" customWidth="1"/>
    <col min="8717" max="8717" width="43.21875" style="3" bestFit="1" customWidth="1"/>
    <col min="8718" max="8960" width="9" style="3"/>
    <col min="8961" max="8961" width="51.88671875" style="3" customWidth="1"/>
    <col min="8962" max="8972" width="16.33203125" style="3" customWidth="1"/>
    <col min="8973" max="8973" width="43.21875" style="3" bestFit="1" customWidth="1"/>
    <col min="8974" max="9216" width="9" style="3"/>
    <col min="9217" max="9217" width="51.88671875" style="3" customWidth="1"/>
    <col min="9218" max="9228" width="16.33203125" style="3" customWidth="1"/>
    <col min="9229" max="9229" width="43.21875" style="3" bestFit="1" customWidth="1"/>
    <col min="9230" max="9472" width="9" style="3"/>
    <col min="9473" max="9473" width="51.88671875" style="3" customWidth="1"/>
    <col min="9474" max="9484" width="16.33203125" style="3" customWidth="1"/>
    <col min="9485" max="9485" width="43.21875" style="3" bestFit="1" customWidth="1"/>
    <col min="9486" max="9728" width="9" style="3"/>
    <col min="9729" max="9729" width="51.88671875" style="3" customWidth="1"/>
    <col min="9730" max="9740" width="16.33203125" style="3" customWidth="1"/>
    <col min="9741" max="9741" width="43.21875" style="3" bestFit="1" customWidth="1"/>
    <col min="9742" max="9984" width="9" style="3"/>
    <col min="9985" max="9985" width="51.88671875" style="3" customWidth="1"/>
    <col min="9986" max="9996" width="16.33203125" style="3" customWidth="1"/>
    <col min="9997" max="9997" width="43.21875" style="3" bestFit="1" customWidth="1"/>
    <col min="9998" max="10240" width="9" style="3"/>
    <col min="10241" max="10241" width="51.88671875" style="3" customWidth="1"/>
    <col min="10242" max="10252" width="16.33203125" style="3" customWidth="1"/>
    <col min="10253" max="10253" width="43.21875" style="3" bestFit="1" customWidth="1"/>
    <col min="10254" max="10496" width="9" style="3"/>
    <col min="10497" max="10497" width="51.88671875" style="3" customWidth="1"/>
    <col min="10498" max="10508" width="16.33203125" style="3" customWidth="1"/>
    <col min="10509" max="10509" width="43.21875" style="3" bestFit="1" customWidth="1"/>
    <col min="10510" max="10752" width="9" style="3"/>
    <col min="10753" max="10753" width="51.88671875" style="3" customWidth="1"/>
    <col min="10754" max="10764" width="16.33203125" style="3" customWidth="1"/>
    <col min="10765" max="10765" width="43.21875" style="3" bestFit="1" customWidth="1"/>
    <col min="10766" max="11008" width="9" style="3"/>
    <col min="11009" max="11009" width="51.88671875" style="3" customWidth="1"/>
    <col min="11010" max="11020" width="16.33203125" style="3" customWidth="1"/>
    <col min="11021" max="11021" width="43.21875" style="3" bestFit="1" customWidth="1"/>
    <col min="11022" max="11264" width="9" style="3"/>
    <col min="11265" max="11265" width="51.88671875" style="3" customWidth="1"/>
    <col min="11266" max="11276" width="16.33203125" style="3" customWidth="1"/>
    <col min="11277" max="11277" width="43.21875" style="3" bestFit="1" customWidth="1"/>
    <col min="11278" max="11520" width="9" style="3"/>
    <col min="11521" max="11521" width="51.88671875" style="3" customWidth="1"/>
    <col min="11522" max="11532" width="16.33203125" style="3" customWidth="1"/>
    <col min="11533" max="11533" width="43.21875" style="3" bestFit="1" customWidth="1"/>
    <col min="11534" max="11776" width="9" style="3"/>
    <col min="11777" max="11777" width="51.88671875" style="3" customWidth="1"/>
    <col min="11778" max="11788" width="16.33203125" style="3" customWidth="1"/>
    <col min="11789" max="11789" width="43.21875" style="3" bestFit="1" customWidth="1"/>
    <col min="11790" max="12032" width="9" style="3"/>
    <col min="12033" max="12033" width="51.88671875" style="3" customWidth="1"/>
    <col min="12034" max="12044" width="16.33203125" style="3" customWidth="1"/>
    <col min="12045" max="12045" width="43.21875" style="3" bestFit="1" customWidth="1"/>
    <col min="12046" max="12288" width="9" style="3"/>
    <col min="12289" max="12289" width="51.88671875" style="3" customWidth="1"/>
    <col min="12290" max="12300" width="16.33203125" style="3" customWidth="1"/>
    <col min="12301" max="12301" width="43.21875" style="3" bestFit="1" customWidth="1"/>
    <col min="12302" max="12544" width="9" style="3"/>
    <col min="12545" max="12545" width="51.88671875" style="3" customWidth="1"/>
    <col min="12546" max="12556" width="16.33203125" style="3" customWidth="1"/>
    <col min="12557" max="12557" width="43.21875" style="3" bestFit="1" customWidth="1"/>
    <col min="12558" max="12800" width="9" style="3"/>
    <col min="12801" max="12801" width="51.88671875" style="3" customWidth="1"/>
    <col min="12802" max="12812" width="16.33203125" style="3" customWidth="1"/>
    <col min="12813" max="12813" width="43.21875" style="3" bestFit="1" customWidth="1"/>
    <col min="12814" max="13056" width="9" style="3"/>
    <col min="13057" max="13057" width="51.88671875" style="3" customWidth="1"/>
    <col min="13058" max="13068" width="16.33203125" style="3" customWidth="1"/>
    <col min="13069" max="13069" width="43.21875" style="3" bestFit="1" customWidth="1"/>
    <col min="13070" max="13312" width="9" style="3"/>
    <col min="13313" max="13313" width="51.88671875" style="3" customWidth="1"/>
    <col min="13314" max="13324" width="16.33203125" style="3" customWidth="1"/>
    <col min="13325" max="13325" width="43.21875" style="3" bestFit="1" customWidth="1"/>
    <col min="13326" max="13568" width="9" style="3"/>
    <col min="13569" max="13569" width="51.88671875" style="3" customWidth="1"/>
    <col min="13570" max="13580" width="16.33203125" style="3" customWidth="1"/>
    <col min="13581" max="13581" width="43.21875" style="3" bestFit="1" customWidth="1"/>
    <col min="13582" max="13824" width="9" style="3"/>
    <col min="13825" max="13825" width="51.88671875" style="3" customWidth="1"/>
    <col min="13826" max="13836" width="16.33203125" style="3" customWidth="1"/>
    <col min="13837" max="13837" width="43.21875" style="3" bestFit="1" customWidth="1"/>
    <col min="13838" max="14080" width="9" style="3"/>
    <col min="14081" max="14081" width="51.88671875" style="3" customWidth="1"/>
    <col min="14082" max="14092" width="16.33203125" style="3" customWidth="1"/>
    <col min="14093" max="14093" width="43.21875" style="3" bestFit="1" customWidth="1"/>
    <col min="14094" max="14336" width="9" style="3"/>
    <col min="14337" max="14337" width="51.88671875" style="3" customWidth="1"/>
    <col min="14338" max="14348" width="16.33203125" style="3" customWidth="1"/>
    <col min="14349" max="14349" width="43.21875" style="3" bestFit="1" customWidth="1"/>
    <col min="14350" max="14592" width="9" style="3"/>
    <col min="14593" max="14593" width="51.88671875" style="3" customWidth="1"/>
    <col min="14594" max="14604" width="16.33203125" style="3" customWidth="1"/>
    <col min="14605" max="14605" width="43.21875" style="3" bestFit="1" customWidth="1"/>
    <col min="14606" max="14848" width="9" style="3"/>
    <col min="14849" max="14849" width="51.88671875" style="3" customWidth="1"/>
    <col min="14850" max="14860" width="16.33203125" style="3" customWidth="1"/>
    <col min="14861" max="14861" width="43.21875" style="3" bestFit="1" customWidth="1"/>
    <col min="14862" max="15104" width="9" style="3"/>
    <col min="15105" max="15105" width="51.88671875" style="3" customWidth="1"/>
    <col min="15106" max="15116" width="16.33203125" style="3" customWidth="1"/>
    <col min="15117" max="15117" width="43.21875" style="3" bestFit="1" customWidth="1"/>
    <col min="15118" max="15360" width="9" style="3"/>
    <col min="15361" max="15361" width="51.88671875" style="3" customWidth="1"/>
    <col min="15362" max="15372" width="16.33203125" style="3" customWidth="1"/>
    <col min="15373" max="15373" width="43.21875" style="3" bestFit="1" customWidth="1"/>
    <col min="15374" max="15616" width="9" style="3"/>
    <col min="15617" max="15617" width="51.88671875" style="3" customWidth="1"/>
    <col min="15618" max="15628" width="16.33203125" style="3" customWidth="1"/>
    <col min="15629" max="15629" width="43.21875" style="3" bestFit="1" customWidth="1"/>
    <col min="15630" max="15872" width="9" style="3"/>
    <col min="15873" max="15873" width="51.88671875" style="3" customWidth="1"/>
    <col min="15874" max="15884" width="16.33203125" style="3" customWidth="1"/>
    <col min="15885" max="15885" width="43.21875" style="3" bestFit="1" customWidth="1"/>
    <col min="15886" max="16128" width="9" style="3"/>
    <col min="16129" max="16129" width="51.88671875" style="3" customWidth="1"/>
    <col min="16130" max="16140" width="16.33203125" style="3" customWidth="1"/>
    <col min="16141" max="16141" width="43.21875" style="3" bestFit="1" customWidth="1"/>
    <col min="16142" max="16384" width="9" style="3"/>
  </cols>
  <sheetData>
    <row r="1" spans="1:13" ht="21.9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13" ht="21.9" customHeight="1" x14ac:dyDescent="0.2">
      <c r="A2" s="1"/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3" ht="21.9" customHeight="1" x14ac:dyDescent="0.2">
      <c r="A3" s="1" t="s">
        <v>0</v>
      </c>
      <c r="B3" s="2"/>
      <c r="C3" s="2"/>
      <c r="D3" s="2"/>
      <c r="E3" s="2"/>
      <c r="F3" s="2"/>
      <c r="G3" s="2"/>
      <c r="H3" s="2"/>
      <c r="I3" s="2"/>
      <c r="J3" s="2"/>
      <c r="K3" s="2"/>
      <c r="L3" s="2"/>
    </row>
    <row r="4" spans="1:13" ht="21.9" customHeight="1" x14ac:dyDescent="0.2">
      <c r="A4" s="1" t="s">
        <v>1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 t="s">
        <v>2</v>
      </c>
    </row>
    <row r="5" spans="1:13" ht="21.9" customHeight="1" x14ac:dyDescent="0.2">
      <c r="A5" s="5" t="s">
        <v>3</v>
      </c>
      <c r="B5" s="6" t="s">
        <v>4</v>
      </c>
      <c r="C5" s="6" t="s">
        <v>5</v>
      </c>
      <c r="D5" s="6" t="s">
        <v>6</v>
      </c>
      <c r="E5" s="6" t="s">
        <v>7</v>
      </c>
      <c r="F5" s="6" t="s">
        <v>8</v>
      </c>
      <c r="G5" s="6" t="s">
        <v>9</v>
      </c>
      <c r="H5" s="6" t="s">
        <v>10</v>
      </c>
      <c r="I5" s="6" t="s">
        <v>11</v>
      </c>
      <c r="J5" s="7" t="s">
        <v>12</v>
      </c>
      <c r="K5" s="7" t="s">
        <v>13</v>
      </c>
      <c r="L5" s="7" t="s">
        <v>14</v>
      </c>
      <c r="M5" s="5"/>
    </row>
    <row r="6" spans="1:13" ht="21.9" customHeight="1" x14ac:dyDescent="0.2">
      <c r="A6" s="8"/>
      <c r="B6" s="9" t="s">
        <v>15</v>
      </c>
      <c r="C6" s="9" t="s">
        <v>16</v>
      </c>
      <c r="D6" s="9" t="s">
        <v>17</v>
      </c>
      <c r="E6" s="9" t="s">
        <v>18</v>
      </c>
      <c r="F6" s="9" t="s">
        <v>19</v>
      </c>
      <c r="G6" s="9" t="s">
        <v>20</v>
      </c>
      <c r="H6" s="9" t="s">
        <v>21</v>
      </c>
      <c r="I6" s="9" t="s">
        <v>22</v>
      </c>
      <c r="J6" s="10" t="s">
        <v>23</v>
      </c>
      <c r="K6" s="9" t="s">
        <v>24</v>
      </c>
      <c r="L6" s="9" t="s">
        <v>25</v>
      </c>
      <c r="M6" s="8"/>
    </row>
    <row r="7" spans="1:13" ht="21.9" customHeight="1" x14ac:dyDescent="0.2">
      <c r="A7" s="11" t="s">
        <v>26</v>
      </c>
      <c r="B7" s="12">
        <v>482290.97948534437</v>
      </c>
      <c r="C7" s="12">
        <v>509152.21432497579</v>
      </c>
      <c r="D7" s="12">
        <v>513846.17879285716</v>
      </c>
      <c r="E7" s="12">
        <v>552989.06900331855</v>
      </c>
      <c r="F7" s="12">
        <v>567559.95885332034</v>
      </c>
      <c r="G7" s="12">
        <v>544178.83337903791</v>
      </c>
      <c r="H7" s="12">
        <v>562419.64858476399</v>
      </c>
      <c r="I7" s="12">
        <v>569291.81876747159</v>
      </c>
      <c r="J7" s="13">
        <v>558465.43908673804</v>
      </c>
      <c r="K7" s="14">
        <v>525942.67390729382</v>
      </c>
      <c r="L7" s="4">
        <v>587418.2874613381</v>
      </c>
      <c r="M7" s="15" t="s">
        <v>26</v>
      </c>
    </row>
    <row r="8" spans="1:13" ht="21.9" customHeight="1" x14ac:dyDescent="0.2">
      <c r="A8" s="11" t="s">
        <v>27</v>
      </c>
      <c r="B8" s="12">
        <v>477460.79527736054</v>
      </c>
      <c r="C8" s="12">
        <v>481472.98128984211</v>
      </c>
      <c r="D8" s="12">
        <v>475776.88947025355</v>
      </c>
      <c r="E8" s="12">
        <v>507763.85802411579</v>
      </c>
      <c r="F8" s="12">
        <v>516129.43614655384</v>
      </c>
      <c r="G8" s="12">
        <v>505663.58434549242</v>
      </c>
      <c r="H8" s="12">
        <v>519682.74400129094</v>
      </c>
      <c r="I8" s="12">
        <v>525083.2730274644</v>
      </c>
      <c r="J8" s="13">
        <v>508190.66607939143</v>
      </c>
      <c r="K8" s="16">
        <v>505892.55789712979</v>
      </c>
      <c r="L8" s="4">
        <v>531210.17671985424</v>
      </c>
      <c r="M8" s="15" t="s">
        <v>27</v>
      </c>
    </row>
    <row r="9" spans="1:13" ht="21.9" customHeight="1" x14ac:dyDescent="0.2">
      <c r="A9" s="11" t="s">
        <v>28</v>
      </c>
      <c r="B9" s="12">
        <v>7554.2500000000018</v>
      </c>
      <c r="C9" s="12">
        <v>6807.9660000000003</v>
      </c>
      <c r="D9" s="12">
        <v>11911.267</v>
      </c>
      <c r="E9" s="12">
        <v>2955.98</v>
      </c>
      <c r="F9" s="12">
        <v>18053.623</v>
      </c>
      <c r="G9" s="12">
        <v>-12170.362999999999</v>
      </c>
      <c r="H9" s="12">
        <v>13140.102999999999</v>
      </c>
      <c r="I9" s="12">
        <v>10062.448000000002</v>
      </c>
      <c r="J9" s="13">
        <v>18083.476999999999</v>
      </c>
      <c r="K9" s="16">
        <v>-33332.737000000001</v>
      </c>
      <c r="L9" s="4">
        <v>-19682.260999999999</v>
      </c>
      <c r="M9" s="15" t="s">
        <v>28</v>
      </c>
    </row>
    <row r="10" spans="1:13" ht="31.5" customHeight="1" x14ac:dyDescent="0.2">
      <c r="A10" s="17" t="s">
        <v>29</v>
      </c>
      <c r="B10" s="12">
        <v>212829.36486683029</v>
      </c>
      <c r="C10" s="12">
        <v>169738.54453268254</v>
      </c>
      <c r="D10" s="12">
        <v>240793.54190823436</v>
      </c>
      <c r="E10" s="12">
        <v>177035.50804933603</v>
      </c>
      <c r="F10" s="12">
        <v>201633.82462243896</v>
      </c>
      <c r="G10" s="12">
        <v>262516.30165059352</v>
      </c>
      <c r="H10" s="12">
        <v>244781.04080744003</v>
      </c>
      <c r="I10" s="12">
        <v>269065.98035186197</v>
      </c>
      <c r="J10" s="13">
        <v>173308.62398750626</v>
      </c>
      <c r="K10" s="16">
        <v>134796.53059842324</v>
      </c>
      <c r="L10" s="18">
        <v>119007.60489327193</v>
      </c>
      <c r="M10" s="19" t="s">
        <v>29</v>
      </c>
    </row>
    <row r="11" spans="1:13" ht="21.9" customHeight="1" x14ac:dyDescent="0.2">
      <c r="A11" s="20" t="s">
        <v>30</v>
      </c>
      <c r="B11" s="21">
        <v>225213.79907481407</v>
      </c>
      <c r="C11" s="21">
        <v>204225.74356781624</v>
      </c>
      <c r="D11" s="21">
        <v>290774.09823083802</v>
      </c>
      <c r="E11" s="21">
        <v>225216.69902853871</v>
      </c>
      <c r="F11" s="21">
        <v>271117.97032920545</v>
      </c>
      <c r="G11" s="21">
        <v>288861.18768413895</v>
      </c>
      <c r="H11" s="21">
        <v>300658.04839091311</v>
      </c>
      <c r="I11" s="21">
        <v>323336.97409186896</v>
      </c>
      <c r="J11" s="22">
        <v>241666.87399485285</v>
      </c>
      <c r="K11" s="23">
        <v>121513.90960858726</v>
      </c>
      <c r="L11" s="24">
        <v>155533.45463475573</v>
      </c>
      <c r="M11" s="25" t="s">
        <v>30</v>
      </c>
    </row>
    <row r="12" spans="1:13" ht="21.9" customHeight="1" x14ac:dyDescent="0.2">
      <c r="A12" s="26" t="s">
        <v>31</v>
      </c>
      <c r="B12" s="12">
        <v>224686.75407481409</v>
      </c>
      <c r="C12" s="12">
        <v>203754.59356781619</v>
      </c>
      <c r="D12" s="12">
        <v>289853.31023083802</v>
      </c>
      <c r="E12" s="12">
        <v>224262.69802853875</v>
      </c>
      <c r="F12" s="12">
        <v>267642.70232920552</v>
      </c>
      <c r="G12" s="12">
        <v>288461.71068413893</v>
      </c>
      <c r="H12" s="12">
        <v>300455.0493909131</v>
      </c>
      <c r="I12" s="12">
        <v>323301.84809186892</v>
      </c>
      <c r="J12" s="13">
        <v>241652.41299485284</v>
      </c>
      <c r="K12" s="16">
        <v>121009.30960858733</v>
      </c>
      <c r="L12" s="4">
        <v>155028.85463475573</v>
      </c>
      <c r="M12" s="15" t="s">
        <v>31</v>
      </c>
    </row>
    <row r="13" spans="1:13" ht="21.9" customHeight="1" x14ac:dyDescent="0.2">
      <c r="A13" s="26" t="s">
        <v>32</v>
      </c>
      <c r="B13" s="12">
        <v>527.04499999999996</v>
      </c>
      <c r="C13" s="12">
        <v>471.15</v>
      </c>
      <c r="D13" s="12">
        <v>920.78800000000001</v>
      </c>
      <c r="E13" s="12">
        <v>954.00099999999998</v>
      </c>
      <c r="F13" s="12">
        <v>3475.268</v>
      </c>
      <c r="G13" s="12">
        <v>399.47699999999998</v>
      </c>
      <c r="H13" s="12">
        <v>202.999</v>
      </c>
      <c r="I13" s="12">
        <v>35.125999999999998</v>
      </c>
      <c r="J13" s="13">
        <v>14.461</v>
      </c>
      <c r="K13" s="16">
        <v>504.6</v>
      </c>
      <c r="L13" s="4">
        <v>504.6</v>
      </c>
      <c r="M13" s="15" t="s">
        <v>32</v>
      </c>
    </row>
    <row r="14" spans="1:13" ht="21.9" customHeight="1" x14ac:dyDescent="0.2">
      <c r="A14" s="27" t="s">
        <v>33</v>
      </c>
      <c r="B14" s="21">
        <v>225213.79907481407</v>
      </c>
      <c r="C14" s="21">
        <v>204225.74356781619</v>
      </c>
      <c r="D14" s="21">
        <v>290774.09823083802</v>
      </c>
      <c r="E14" s="21">
        <v>225216.69902853877</v>
      </c>
      <c r="F14" s="21">
        <v>271117.97032920551</v>
      </c>
      <c r="G14" s="21">
        <v>288861.18768413895</v>
      </c>
      <c r="H14" s="21">
        <v>300658.04839091311</v>
      </c>
      <c r="I14" s="21">
        <v>323336.97409186896</v>
      </c>
      <c r="J14" s="22">
        <v>241666.87399485285</v>
      </c>
      <c r="K14" s="23">
        <v>121513.90960858733</v>
      </c>
      <c r="L14" s="28">
        <v>155533.45463475573</v>
      </c>
      <c r="M14" s="29" t="s">
        <v>33</v>
      </c>
    </row>
    <row r="15" spans="1:13" ht="21.9" customHeight="1" x14ac:dyDescent="0.2">
      <c r="A15" s="1"/>
      <c r="B15" s="2"/>
      <c r="C15" s="2"/>
      <c r="D15" s="2"/>
      <c r="E15" s="2"/>
      <c r="F15" s="2"/>
      <c r="G15" s="2"/>
      <c r="H15" s="2"/>
      <c r="I15" s="2"/>
      <c r="J15" s="2"/>
      <c r="K15" s="2"/>
      <c r="L15" s="30"/>
    </row>
    <row r="16" spans="1:13" ht="21.9" customHeight="1" x14ac:dyDescent="0.2">
      <c r="A16" s="31" t="s">
        <v>34</v>
      </c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 t="s">
        <v>2</v>
      </c>
    </row>
    <row r="17" spans="1:13" ht="21.9" customHeight="1" x14ac:dyDescent="0.2">
      <c r="A17" s="5" t="s">
        <v>3</v>
      </c>
      <c r="B17" s="6" t="s">
        <v>4</v>
      </c>
      <c r="C17" s="6" t="s">
        <v>5</v>
      </c>
      <c r="D17" s="6" t="s">
        <v>6</v>
      </c>
      <c r="E17" s="6" t="s">
        <v>7</v>
      </c>
      <c r="F17" s="6" t="s">
        <v>8</v>
      </c>
      <c r="G17" s="6" t="s">
        <v>9</v>
      </c>
      <c r="H17" s="6" t="s">
        <v>10</v>
      </c>
      <c r="I17" s="6" t="s">
        <v>11</v>
      </c>
      <c r="J17" s="6" t="s">
        <v>12</v>
      </c>
      <c r="K17" s="6" t="s">
        <v>13</v>
      </c>
      <c r="L17" s="6" t="s">
        <v>14</v>
      </c>
      <c r="M17" s="5"/>
    </row>
    <row r="18" spans="1:13" ht="21.9" customHeight="1" x14ac:dyDescent="0.2">
      <c r="A18" s="8"/>
      <c r="B18" s="9" t="s">
        <v>15</v>
      </c>
      <c r="C18" s="9" t="s">
        <v>16</v>
      </c>
      <c r="D18" s="9" t="s">
        <v>17</v>
      </c>
      <c r="E18" s="9" t="s">
        <v>18</v>
      </c>
      <c r="F18" s="9" t="s">
        <v>19</v>
      </c>
      <c r="G18" s="9" t="s">
        <v>20</v>
      </c>
      <c r="H18" s="9" t="s">
        <v>21</v>
      </c>
      <c r="I18" s="9" t="s">
        <v>22</v>
      </c>
      <c r="J18" s="32" t="s">
        <v>23</v>
      </c>
      <c r="K18" s="32" t="s">
        <v>24</v>
      </c>
      <c r="L18" s="32" t="s">
        <v>25</v>
      </c>
      <c r="M18" s="8"/>
    </row>
    <row r="19" spans="1:13" ht="21.9" customHeight="1" x14ac:dyDescent="0.2">
      <c r="A19" s="11" t="s">
        <v>26</v>
      </c>
      <c r="B19" s="33">
        <v>8421.9544620000015</v>
      </c>
      <c r="C19" s="33">
        <v>8031.2852470000007</v>
      </c>
      <c r="D19" s="33">
        <v>8371.9737590000004</v>
      </c>
      <c r="E19" s="33">
        <v>8320.8978430000006</v>
      </c>
      <c r="F19" s="33">
        <v>8432.3632400000006</v>
      </c>
      <c r="G19" s="33">
        <v>8239.6440270000003</v>
      </c>
      <c r="H19" s="33">
        <v>8598.8296589999991</v>
      </c>
      <c r="I19" s="33">
        <v>8647.3196680000001</v>
      </c>
      <c r="J19" s="33">
        <v>8686.286696000001</v>
      </c>
      <c r="K19" s="33">
        <v>8139.5551949999999</v>
      </c>
      <c r="L19" s="34">
        <v>8569.2480309999992</v>
      </c>
      <c r="M19" s="11" t="s">
        <v>26</v>
      </c>
    </row>
    <row r="20" spans="1:13" ht="21.9" customHeight="1" x14ac:dyDescent="0.2">
      <c r="A20" s="11" t="s">
        <v>27</v>
      </c>
      <c r="B20" s="34">
        <v>8337.607888721519</v>
      </c>
      <c r="C20" s="34">
        <v>7594.6774710364498</v>
      </c>
      <c r="D20" s="34">
        <v>7751.7198690492132</v>
      </c>
      <c r="E20" s="34">
        <v>7640.3882604791024</v>
      </c>
      <c r="F20" s="34">
        <v>7668.2486432572723</v>
      </c>
      <c r="G20" s="34">
        <v>7656.4681991621228</v>
      </c>
      <c r="H20" s="34">
        <v>7945.425455233396</v>
      </c>
      <c r="I20" s="34">
        <v>7975.8091799362574</v>
      </c>
      <c r="J20" s="34">
        <v>7904.3205055186791</v>
      </c>
      <c r="K20" s="34">
        <v>7829.2570693155822</v>
      </c>
      <c r="L20" s="34">
        <v>7749.285063249542</v>
      </c>
      <c r="M20" s="11" t="s">
        <v>27</v>
      </c>
    </row>
    <row r="21" spans="1:13" ht="31.65" customHeight="1" x14ac:dyDescent="0.2">
      <c r="A21" s="17" t="s">
        <v>35</v>
      </c>
      <c r="B21" s="35">
        <v>57284.616489451117</v>
      </c>
      <c r="C21" s="35">
        <v>56168.827686425619</v>
      </c>
      <c r="D21" s="35">
        <v>59286.8749285089</v>
      </c>
      <c r="E21" s="35">
        <v>55710.654680740474</v>
      </c>
      <c r="F21" s="35">
        <v>58926.771383284889</v>
      </c>
      <c r="G21" s="35">
        <v>63938.433471889446</v>
      </c>
      <c r="H21" s="35">
        <v>75890.414827770102</v>
      </c>
      <c r="I21" s="35">
        <v>59202.17377440579</v>
      </c>
      <c r="J21" s="35">
        <v>96741.269829174504</v>
      </c>
      <c r="K21" s="35">
        <v>71677.862492024215</v>
      </c>
      <c r="L21" s="34">
        <v>68220.287274401155</v>
      </c>
      <c r="M21" s="17" t="s">
        <v>35</v>
      </c>
    </row>
    <row r="22" spans="1:13" ht="21.9" customHeight="1" x14ac:dyDescent="0.2">
      <c r="A22" s="27" t="s">
        <v>30</v>
      </c>
      <c r="B22" s="33">
        <v>57368.963062729606</v>
      </c>
      <c r="C22" s="33">
        <v>56605.43546238917</v>
      </c>
      <c r="D22" s="33">
        <v>59907.128818459685</v>
      </c>
      <c r="E22" s="33">
        <v>56391.16426326138</v>
      </c>
      <c r="F22" s="33">
        <v>59690.885980027619</v>
      </c>
      <c r="G22" s="33">
        <v>64521.609299727323</v>
      </c>
      <c r="H22" s="33">
        <v>76543.819031536696</v>
      </c>
      <c r="I22" s="33">
        <v>59873.684262469527</v>
      </c>
      <c r="J22" s="33">
        <v>97523.236019655829</v>
      </c>
      <c r="K22" s="33">
        <v>71988.160617708621</v>
      </c>
      <c r="L22" s="36">
        <v>69040.250242151611</v>
      </c>
      <c r="M22" s="27" t="s">
        <v>30</v>
      </c>
    </row>
    <row r="23" spans="1:13" ht="21.9" customHeight="1" x14ac:dyDescent="0.2">
      <c r="A23" s="11" t="s">
        <v>36</v>
      </c>
      <c r="B23" s="33">
        <v>57368.963062729599</v>
      </c>
      <c r="C23" s="33">
        <v>56605.43546238917</v>
      </c>
      <c r="D23" s="33">
        <v>59907.128818459692</v>
      </c>
      <c r="E23" s="33">
        <v>56391.16426326138</v>
      </c>
      <c r="F23" s="33">
        <v>59690.885980027619</v>
      </c>
      <c r="G23" s="33">
        <v>64521.609299727323</v>
      </c>
      <c r="H23" s="33">
        <v>76543.819031536696</v>
      </c>
      <c r="I23" s="33">
        <v>59873.684262469527</v>
      </c>
      <c r="J23" s="33">
        <v>97523.236019655829</v>
      </c>
      <c r="K23" s="33">
        <v>71988.160617708621</v>
      </c>
      <c r="L23" s="34">
        <v>69040.250242151611</v>
      </c>
      <c r="M23" s="11" t="s">
        <v>36</v>
      </c>
    </row>
    <row r="24" spans="1:13" ht="21.9" customHeight="1" x14ac:dyDescent="0.2">
      <c r="A24" s="11" t="s">
        <v>37</v>
      </c>
      <c r="B24" s="35">
        <v>0</v>
      </c>
      <c r="C24" s="35">
        <v>0</v>
      </c>
      <c r="D24" s="35">
        <v>0</v>
      </c>
      <c r="E24" s="35">
        <v>0</v>
      </c>
      <c r="F24" s="35">
        <v>0</v>
      </c>
      <c r="G24" s="35">
        <v>0</v>
      </c>
      <c r="H24" s="35">
        <v>0</v>
      </c>
      <c r="I24" s="35">
        <v>0</v>
      </c>
      <c r="J24" s="35">
        <v>0</v>
      </c>
      <c r="K24" s="35">
        <v>0</v>
      </c>
      <c r="L24" s="34">
        <v>0</v>
      </c>
      <c r="M24" s="11" t="s">
        <v>37</v>
      </c>
    </row>
    <row r="25" spans="1:13" ht="21.9" customHeight="1" x14ac:dyDescent="0.2">
      <c r="A25" s="27" t="s">
        <v>33</v>
      </c>
      <c r="B25" s="37">
        <v>57368.963062729599</v>
      </c>
      <c r="C25" s="37">
        <v>56605.43546238917</v>
      </c>
      <c r="D25" s="37">
        <v>59907.128818459692</v>
      </c>
      <c r="E25" s="37">
        <v>56391.16426326138</v>
      </c>
      <c r="F25" s="37">
        <v>59690.885980027619</v>
      </c>
      <c r="G25" s="37">
        <v>64521.609299727323</v>
      </c>
      <c r="H25" s="37">
        <v>76543.819031536696</v>
      </c>
      <c r="I25" s="37">
        <v>59873.684262469527</v>
      </c>
      <c r="J25" s="37">
        <v>97523.236019655829</v>
      </c>
      <c r="K25" s="37">
        <v>71988.160617708621</v>
      </c>
      <c r="L25" s="37">
        <v>69040.250242151611</v>
      </c>
      <c r="M25" s="27" t="s">
        <v>33</v>
      </c>
    </row>
    <row r="26" spans="1:13" ht="21.9" customHeight="1" x14ac:dyDescent="0.2">
      <c r="A26" s="1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</row>
    <row r="27" spans="1:13" ht="21.9" customHeight="1" x14ac:dyDescent="0.2">
      <c r="A27" s="31" t="s">
        <v>38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 t="s">
        <v>2</v>
      </c>
    </row>
    <row r="28" spans="1:13" ht="21.9" customHeight="1" x14ac:dyDescent="0.2">
      <c r="A28" s="5" t="s">
        <v>3</v>
      </c>
      <c r="B28" s="6" t="s">
        <v>4</v>
      </c>
      <c r="C28" s="6" t="s">
        <v>5</v>
      </c>
      <c r="D28" s="6" t="s">
        <v>6</v>
      </c>
      <c r="E28" s="6" t="s">
        <v>7</v>
      </c>
      <c r="F28" s="6" t="s">
        <v>8</v>
      </c>
      <c r="G28" s="6" t="s">
        <v>9</v>
      </c>
      <c r="H28" s="6" t="s">
        <v>10</v>
      </c>
      <c r="I28" s="6" t="s">
        <v>11</v>
      </c>
      <c r="J28" s="6" t="s">
        <v>12</v>
      </c>
      <c r="K28" s="6" t="s">
        <v>13</v>
      </c>
      <c r="L28" s="6" t="s">
        <v>14</v>
      </c>
      <c r="M28" s="5"/>
    </row>
    <row r="29" spans="1:13" ht="21.9" customHeight="1" x14ac:dyDescent="0.2">
      <c r="A29" s="8"/>
      <c r="B29" s="9" t="s">
        <v>15</v>
      </c>
      <c r="C29" s="9" t="s">
        <v>16</v>
      </c>
      <c r="D29" s="9" t="s">
        <v>17</v>
      </c>
      <c r="E29" s="9" t="s">
        <v>18</v>
      </c>
      <c r="F29" s="9" t="s">
        <v>19</v>
      </c>
      <c r="G29" s="9" t="s">
        <v>20</v>
      </c>
      <c r="H29" s="9" t="s">
        <v>21</v>
      </c>
      <c r="I29" s="9" t="s">
        <v>22</v>
      </c>
      <c r="J29" s="32" t="s">
        <v>23</v>
      </c>
      <c r="K29" s="32" t="s">
        <v>24</v>
      </c>
      <c r="L29" s="32" t="s">
        <v>25</v>
      </c>
      <c r="M29" s="8"/>
    </row>
    <row r="30" spans="1:13" ht="21.9" customHeight="1" x14ac:dyDescent="0.2">
      <c r="A30" s="11" t="s">
        <v>26</v>
      </c>
      <c r="B30" s="33">
        <v>212621.01199999999</v>
      </c>
      <c r="C30" s="33">
        <v>206409.829</v>
      </c>
      <c r="D30" s="33">
        <v>259339.465</v>
      </c>
      <c r="E30" s="33">
        <v>244970.10500000001</v>
      </c>
      <c r="F30" s="33">
        <v>228086.22700000001</v>
      </c>
      <c r="G30" s="33">
        <v>207674.908</v>
      </c>
      <c r="H30" s="33">
        <v>215704.016</v>
      </c>
      <c r="I30" s="33">
        <v>209792.245</v>
      </c>
      <c r="J30" s="33">
        <v>237763.02299999999</v>
      </c>
      <c r="K30" s="33">
        <v>265477.62800000003</v>
      </c>
      <c r="L30" s="34">
        <v>278850.315</v>
      </c>
      <c r="M30" s="11" t="s">
        <v>26</v>
      </c>
    </row>
    <row r="31" spans="1:13" ht="21.9" customHeight="1" x14ac:dyDescent="0.2">
      <c r="A31" s="11" t="s">
        <v>27</v>
      </c>
      <c r="B31" s="34">
        <v>135443.32191714484</v>
      </c>
      <c r="C31" s="34">
        <v>132019.97650478172</v>
      </c>
      <c r="D31" s="34">
        <v>128973.65796901236</v>
      </c>
      <c r="E31" s="34">
        <v>138256.52485030785</v>
      </c>
      <c r="F31" s="34">
        <v>146394.52205125062</v>
      </c>
      <c r="G31" s="34">
        <v>141085.24135473181</v>
      </c>
      <c r="H31" s="34">
        <v>154746.41292731839</v>
      </c>
      <c r="I31" s="34">
        <v>152840.13764240657</v>
      </c>
      <c r="J31" s="34">
        <v>155303.4192265523</v>
      </c>
      <c r="K31" s="34">
        <v>156518.71007001124</v>
      </c>
      <c r="L31" s="34">
        <v>157269.16417626824</v>
      </c>
      <c r="M31" s="11" t="s">
        <v>27</v>
      </c>
    </row>
    <row r="32" spans="1:13" ht="21.9" customHeight="1" x14ac:dyDescent="0.2">
      <c r="A32" s="11" t="s">
        <v>28</v>
      </c>
      <c r="B32" s="34">
        <v>0</v>
      </c>
      <c r="C32" s="34">
        <v>0</v>
      </c>
      <c r="D32" s="34">
        <v>0</v>
      </c>
      <c r="E32" s="34">
        <v>0</v>
      </c>
      <c r="F32" s="34">
        <v>0</v>
      </c>
      <c r="G32" s="34">
        <v>0</v>
      </c>
      <c r="H32" s="34">
        <v>0</v>
      </c>
      <c r="I32" s="34">
        <v>0</v>
      </c>
      <c r="J32" s="34">
        <v>0</v>
      </c>
      <c r="K32" s="34">
        <v>0</v>
      </c>
      <c r="L32" s="34">
        <v>0</v>
      </c>
      <c r="M32" s="11" t="s">
        <v>28</v>
      </c>
    </row>
    <row r="33" spans="1:13" ht="31.5" customHeight="1" x14ac:dyDescent="0.2">
      <c r="A33" s="17" t="s">
        <v>29</v>
      </c>
      <c r="B33" s="35">
        <v>-38647.530150666178</v>
      </c>
      <c r="C33" s="35">
        <v>-32212.775916489602</v>
      </c>
      <c r="D33" s="35">
        <v>-50707.782701549426</v>
      </c>
      <c r="E33" s="35">
        <v>-38622.618269568055</v>
      </c>
      <c r="F33" s="35">
        <v>-51150.324871317716</v>
      </c>
      <c r="G33" s="35">
        <v>-33836.096963731972</v>
      </c>
      <c r="H33" s="35">
        <v>-13844.203246291339</v>
      </c>
      <c r="I33" s="35">
        <v>-85947.915930909308</v>
      </c>
      <c r="J33" s="35">
        <v>-491837.90435800952</v>
      </c>
      <c r="K33" s="35">
        <v>-571235.47480731679</v>
      </c>
      <c r="L33" s="34">
        <v>-547717.2184711789</v>
      </c>
      <c r="M33" s="17" t="s">
        <v>29</v>
      </c>
    </row>
    <row r="34" spans="1:13" ht="21.9" customHeight="1" x14ac:dyDescent="0.2">
      <c r="A34" s="27" t="s">
        <v>30</v>
      </c>
      <c r="B34" s="33">
        <v>38530.159932188988</v>
      </c>
      <c r="C34" s="33">
        <v>42177.076578728673</v>
      </c>
      <c r="D34" s="33">
        <v>79658.024329438224</v>
      </c>
      <c r="E34" s="33">
        <v>68090.961880124087</v>
      </c>
      <c r="F34" s="33">
        <v>30541.380077431681</v>
      </c>
      <c r="G34" s="33">
        <v>32753.569681536199</v>
      </c>
      <c r="H34" s="33">
        <v>47113.399826390269</v>
      </c>
      <c r="I34" s="33">
        <v>-28995.808573315859</v>
      </c>
      <c r="J34" s="33">
        <v>-409378.30058456183</v>
      </c>
      <c r="K34" s="33">
        <v>-462276.55687732802</v>
      </c>
      <c r="L34" s="33">
        <v>-426136.06764744711</v>
      </c>
      <c r="M34" s="27" t="s">
        <v>30</v>
      </c>
    </row>
    <row r="35" spans="1:13" ht="21.9" customHeight="1" x14ac:dyDescent="0.2">
      <c r="A35" s="11" t="s">
        <v>31</v>
      </c>
      <c r="B35" s="33">
        <v>-70308.219067811006</v>
      </c>
      <c r="C35" s="33">
        <v>-69142.508421271326</v>
      </c>
      <c r="D35" s="33">
        <v>-65151.116670561787</v>
      </c>
      <c r="E35" s="33">
        <v>-48672.646119875906</v>
      </c>
      <c r="F35" s="33">
        <v>-63634.487922568318</v>
      </c>
      <c r="G35" s="33">
        <v>-72551.305318463797</v>
      </c>
      <c r="H35" s="33">
        <v>-67436.711173609729</v>
      </c>
      <c r="I35" s="33">
        <v>-140082.32257331585</v>
      </c>
      <c r="J35" s="33">
        <v>-527825.91958456184</v>
      </c>
      <c r="K35" s="33">
        <v>-584071.77687732805</v>
      </c>
      <c r="L35" s="38">
        <v>-547931.28764744708</v>
      </c>
      <c r="M35" s="11" t="s">
        <v>31</v>
      </c>
    </row>
    <row r="36" spans="1:13" ht="21.9" customHeight="1" x14ac:dyDescent="0.2">
      <c r="A36" s="11" t="s">
        <v>32</v>
      </c>
      <c r="B36" s="39">
        <v>108838.379</v>
      </c>
      <c r="C36" s="39">
        <v>111319.58500000001</v>
      </c>
      <c r="D36" s="39">
        <v>144809.141</v>
      </c>
      <c r="E36" s="39">
        <v>116763.60799999999</v>
      </c>
      <c r="F36" s="39">
        <v>94175.868000000002</v>
      </c>
      <c r="G36" s="39">
        <v>105304.875</v>
      </c>
      <c r="H36" s="39">
        <v>114550.111</v>
      </c>
      <c r="I36" s="39">
        <v>111086.514</v>
      </c>
      <c r="J36" s="39">
        <v>118447.61900000001</v>
      </c>
      <c r="K36" s="39">
        <v>121795.22</v>
      </c>
      <c r="L36" s="39">
        <v>121795.22</v>
      </c>
      <c r="M36" s="11" t="s">
        <v>32</v>
      </c>
    </row>
    <row r="37" spans="1:13" ht="21.9" customHeight="1" x14ac:dyDescent="0.2">
      <c r="A37" s="27" t="s">
        <v>33</v>
      </c>
      <c r="B37" s="35">
        <v>38530.159932188988</v>
      </c>
      <c r="C37" s="35">
        <v>42177.076578728673</v>
      </c>
      <c r="D37" s="35">
        <v>79658.024329438209</v>
      </c>
      <c r="E37" s="35">
        <v>68090.961880124087</v>
      </c>
      <c r="F37" s="35">
        <v>30541.380077431681</v>
      </c>
      <c r="G37" s="35">
        <v>32753.569681536199</v>
      </c>
      <c r="H37" s="35">
        <v>47113.399826390269</v>
      </c>
      <c r="I37" s="35">
        <v>-28995.808573315859</v>
      </c>
      <c r="J37" s="35">
        <v>-409378.30058456183</v>
      </c>
      <c r="K37" s="35">
        <v>-462276.55687732802</v>
      </c>
      <c r="L37" s="35">
        <v>-426136.06764744711</v>
      </c>
      <c r="M37" s="27" t="s">
        <v>33</v>
      </c>
    </row>
    <row r="38" spans="1:13" ht="21.9" customHeight="1" x14ac:dyDescent="0.2">
      <c r="A38" s="1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</row>
    <row r="39" spans="1:13" ht="21.9" customHeight="1" x14ac:dyDescent="0.2">
      <c r="A39" s="40" t="s">
        <v>39</v>
      </c>
      <c r="B39" s="4"/>
      <c r="C39" s="4"/>
      <c r="D39" s="4"/>
      <c r="E39" s="4"/>
      <c r="F39" s="4"/>
      <c r="G39" s="4"/>
      <c r="H39" s="4"/>
      <c r="I39" s="4"/>
      <c r="J39" s="4"/>
      <c r="K39" s="4"/>
      <c r="L39" s="4"/>
      <c r="M39" s="4" t="s">
        <v>2</v>
      </c>
    </row>
    <row r="40" spans="1:13" ht="21.9" customHeight="1" x14ac:dyDescent="0.2">
      <c r="A40" s="5" t="s">
        <v>3</v>
      </c>
      <c r="B40" s="6" t="s">
        <v>4</v>
      </c>
      <c r="C40" s="6" t="s">
        <v>5</v>
      </c>
      <c r="D40" s="6" t="s">
        <v>6</v>
      </c>
      <c r="E40" s="6" t="s">
        <v>7</v>
      </c>
      <c r="F40" s="6" t="s">
        <v>8</v>
      </c>
      <c r="G40" s="6" t="s">
        <v>9</v>
      </c>
      <c r="H40" s="6" t="s">
        <v>10</v>
      </c>
      <c r="I40" s="6" t="s">
        <v>11</v>
      </c>
      <c r="J40" s="6" t="s">
        <v>12</v>
      </c>
      <c r="K40" s="6" t="s">
        <v>13</v>
      </c>
      <c r="L40" s="6" t="s">
        <v>14</v>
      </c>
      <c r="M40" s="5"/>
    </row>
    <row r="41" spans="1:13" ht="21.9" customHeight="1" x14ac:dyDescent="0.2">
      <c r="A41" s="8"/>
      <c r="B41" s="9" t="s">
        <v>15</v>
      </c>
      <c r="C41" s="9" t="s">
        <v>16</v>
      </c>
      <c r="D41" s="9" t="s">
        <v>17</v>
      </c>
      <c r="E41" s="9" t="s">
        <v>18</v>
      </c>
      <c r="F41" s="9" t="s">
        <v>19</v>
      </c>
      <c r="G41" s="9" t="s">
        <v>20</v>
      </c>
      <c r="H41" s="9" t="s">
        <v>21</v>
      </c>
      <c r="I41" s="9" t="s">
        <v>22</v>
      </c>
      <c r="J41" s="32" t="s">
        <v>23</v>
      </c>
      <c r="K41" s="32" t="s">
        <v>24</v>
      </c>
      <c r="L41" s="32" t="s">
        <v>25</v>
      </c>
      <c r="M41" s="8"/>
    </row>
    <row r="42" spans="1:13" ht="21.9" customHeight="1" x14ac:dyDescent="0.2">
      <c r="A42" s="11" t="s">
        <v>26</v>
      </c>
      <c r="B42" s="33">
        <v>154685.96817800001</v>
      </c>
      <c r="C42" s="33">
        <v>160486.21209700001</v>
      </c>
      <c r="D42" s="33">
        <v>180764.40545499997</v>
      </c>
      <c r="E42" s="33">
        <v>166551.194613</v>
      </c>
      <c r="F42" s="33">
        <v>169426.121866</v>
      </c>
      <c r="G42" s="33">
        <v>182877.32756000001</v>
      </c>
      <c r="H42" s="33">
        <v>177004.48993900002</v>
      </c>
      <c r="I42" s="33">
        <v>177836.36092899999</v>
      </c>
      <c r="J42" s="33">
        <v>190946.96842799999</v>
      </c>
      <c r="K42" s="33">
        <v>180646.419586</v>
      </c>
      <c r="L42" s="34">
        <v>187218.403609</v>
      </c>
      <c r="M42" s="11" t="s">
        <v>26</v>
      </c>
    </row>
    <row r="43" spans="1:13" ht="21.9" customHeight="1" x14ac:dyDescent="0.2">
      <c r="A43" s="11" t="s">
        <v>27</v>
      </c>
      <c r="B43" s="34">
        <v>153136.77536189681</v>
      </c>
      <c r="C43" s="34">
        <v>151761.63987953836</v>
      </c>
      <c r="D43" s="34">
        <v>167372.12439014664</v>
      </c>
      <c r="E43" s="34">
        <v>152930.10635390101</v>
      </c>
      <c r="F43" s="34">
        <v>154073.25232010474</v>
      </c>
      <c r="G43" s="34">
        <v>169933.85129535705</v>
      </c>
      <c r="H43" s="34">
        <v>163554.34818736583</v>
      </c>
      <c r="I43" s="34">
        <v>164026.41910797183</v>
      </c>
      <c r="J43" s="34">
        <v>173757.33622827547</v>
      </c>
      <c r="K43" s="34">
        <v>173759.77233486151</v>
      </c>
      <c r="L43" s="34">
        <v>169304.09452547308</v>
      </c>
      <c r="M43" s="11" t="s">
        <v>27</v>
      </c>
    </row>
    <row r="44" spans="1:13" ht="21.9" customHeight="1" x14ac:dyDescent="0.2">
      <c r="A44" s="11" t="s">
        <v>28</v>
      </c>
      <c r="B44" s="34">
        <v>2948</v>
      </c>
      <c r="C44" s="34">
        <v>1307</v>
      </c>
      <c r="D44" s="34">
        <v>1439</v>
      </c>
      <c r="E44" s="34">
        <v>-986</v>
      </c>
      <c r="F44" s="34">
        <v>3856</v>
      </c>
      <c r="G44" s="34">
        <v>-551</v>
      </c>
      <c r="H44" s="34">
        <v>1086</v>
      </c>
      <c r="I44" s="34">
        <v>2877</v>
      </c>
      <c r="J44" s="34">
        <v>1383</v>
      </c>
      <c r="K44" s="34">
        <v>-3201</v>
      </c>
      <c r="L44" s="34">
        <v>-3441</v>
      </c>
      <c r="M44" s="11" t="s">
        <v>28</v>
      </c>
    </row>
    <row r="45" spans="1:13" ht="31.5" customHeight="1" x14ac:dyDescent="0.2">
      <c r="A45" s="17" t="s">
        <v>29</v>
      </c>
      <c r="B45" s="35">
        <v>-13904.681806975514</v>
      </c>
      <c r="C45" s="35">
        <v>-20013.099631268473</v>
      </c>
      <c r="D45" s="35">
        <v>-55134.029161027313</v>
      </c>
      <c r="E45" s="35">
        <v>6190.5253013582233</v>
      </c>
      <c r="F45" s="35">
        <v>9328.7699205007248</v>
      </c>
      <c r="G45" s="35">
        <v>42385.370249748827</v>
      </c>
      <c r="H45" s="35">
        <v>26768.666610229611</v>
      </c>
      <c r="I45" s="35">
        <v>21614.859479301034</v>
      </c>
      <c r="J45" s="35">
        <v>22595.17441635421</v>
      </c>
      <c r="K45" s="35">
        <v>253451.57349772687</v>
      </c>
      <c r="L45" s="34">
        <v>234635.9544468321</v>
      </c>
      <c r="M45" s="17" t="s">
        <v>29</v>
      </c>
    </row>
    <row r="46" spans="1:13" ht="21.9" customHeight="1" x14ac:dyDescent="0.2">
      <c r="A46" s="27" t="s">
        <v>30</v>
      </c>
      <c r="B46" s="33">
        <v>-9407.4889908723235</v>
      </c>
      <c r="C46" s="33">
        <v>-9981.5274138068253</v>
      </c>
      <c r="D46" s="33">
        <v>-40302.748096173971</v>
      </c>
      <c r="E46" s="33">
        <v>18825.61356045723</v>
      </c>
      <c r="F46" s="33">
        <v>28537.639466395973</v>
      </c>
      <c r="G46" s="33">
        <v>54777.846514391778</v>
      </c>
      <c r="H46" s="33">
        <v>41304.80836186379</v>
      </c>
      <c r="I46" s="33">
        <v>38301.801300329207</v>
      </c>
      <c r="J46" s="33">
        <v>41167.806616078735</v>
      </c>
      <c r="K46" s="33">
        <v>257137.22074886537</v>
      </c>
      <c r="L46" s="33">
        <v>249109.26353035899</v>
      </c>
      <c r="M46" s="27" t="s">
        <v>30</v>
      </c>
    </row>
    <row r="47" spans="1:13" ht="21.9" customHeight="1" x14ac:dyDescent="0.2">
      <c r="A47" s="11" t="s">
        <v>31</v>
      </c>
      <c r="B47" s="33">
        <v>-6542.4860202469827</v>
      </c>
      <c r="C47" s="33">
        <v>-7402.0626512498857</v>
      </c>
      <c r="D47" s="33">
        <v>-37050.953757439136</v>
      </c>
      <c r="E47" s="33">
        <v>22794.804567698957</v>
      </c>
      <c r="F47" s="33">
        <v>33047.303844296934</v>
      </c>
      <c r="G47" s="33">
        <v>61351.735192227366</v>
      </c>
      <c r="H47" s="33">
        <v>48800.152009815691</v>
      </c>
      <c r="I47" s="33">
        <v>45118.187989042279</v>
      </c>
      <c r="J47" s="33">
        <v>47158.530952544686</v>
      </c>
      <c r="K47" s="33">
        <v>264787.82093777752</v>
      </c>
      <c r="L47" s="38">
        <v>255251.91231879569</v>
      </c>
      <c r="M47" s="11" t="s">
        <v>31</v>
      </c>
    </row>
    <row r="48" spans="1:13" ht="21.9" customHeight="1" x14ac:dyDescent="0.2">
      <c r="A48" s="11" t="s">
        <v>32</v>
      </c>
      <c r="B48" s="35">
        <v>-2865.0029706253358</v>
      </c>
      <c r="C48" s="35">
        <v>-2579.4647625569346</v>
      </c>
      <c r="D48" s="35">
        <v>-3251.7943387348328</v>
      </c>
      <c r="E48" s="35">
        <v>-3969.1910072417318</v>
      </c>
      <c r="F48" s="35">
        <v>-4509.6643779009682</v>
      </c>
      <c r="G48" s="35">
        <v>-6573.8886778355827</v>
      </c>
      <c r="H48" s="35">
        <v>-7495.3436479518932</v>
      </c>
      <c r="I48" s="35">
        <v>-6816.3866887130716</v>
      </c>
      <c r="J48" s="35">
        <v>-5990.7243364659516</v>
      </c>
      <c r="K48" s="35">
        <v>-7650.6001889121608</v>
      </c>
      <c r="L48" s="34">
        <v>-6142.648788436687</v>
      </c>
      <c r="M48" s="11" t="s">
        <v>32</v>
      </c>
    </row>
    <row r="49" spans="1:13" ht="21.9" customHeight="1" x14ac:dyDescent="0.2">
      <c r="A49" s="27" t="s">
        <v>33</v>
      </c>
      <c r="B49" s="36">
        <v>-9407.488990872318</v>
      </c>
      <c r="C49" s="36">
        <v>-9981.5274138068198</v>
      </c>
      <c r="D49" s="36">
        <v>-40302.748096173971</v>
      </c>
      <c r="E49" s="36">
        <v>18825.613560457223</v>
      </c>
      <c r="F49" s="36">
        <v>28537.639466395962</v>
      </c>
      <c r="G49" s="36">
        <v>54777.846514391778</v>
      </c>
      <c r="H49" s="36">
        <v>41304.808361863797</v>
      </c>
      <c r="I49" s="36">
        <v>38301.801300329207</v>
      </c>
      <c r="J49" s="36">
        <v>41167.806616078735</v>
      </c>
      <c r="K49" s="36">
        <v>257137.22074886537</v>
      </c>
      <c r="L49" s="33">
        <v>249109.26353035899</v>
      </c>
      <c r="M49" s="27" t="s">
        <v>33</v>
      </c>
    </row>
    <row r="50" spans="1:13" ht="21.9" customHeight="1" x14ac:dyDescent="0.2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30"/>
    </row>
    <row r="51" spans="1:13" ht="21.9" customHeight="1" x14ac:dyDescent="0.2">
      <c r="A51" s="31" t="s">
        <v>40</v>
      </c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 t="s">
        <v>2</v>
      </c>
    </row>
    <row r="52" spans="1:13" ht="21.9" customHeight="1" x14ac:dyDescent="0.2">
      <c r="A52" s="5" t="s">
        <v>3</v>
      </c>
      <c r="B52" s="6" t="s">
        <v>4</v>
      </c>
      <c r="C52" s="6" t="s">
        <v>5</v>
      </c>
      <c r="D52" s="6" t="s">
        <v>6</v>
      </c>
      <c r="E52" s="6" t="s">
        <v>7</v>
      </c>
      <c r="F52" s="6" t="s">
        <v>8</v>
      </c>
      <c r="G52" s="6" t="s">
        <v>9</v>
      </c>
      <c r="H52" s="6" t="s">
        <v>10</v>
      </c>
      <c r="I52" s="6" t="s">
        <v>11</v>
      </c>
      <c r="J52" s="6" t="s">
        <v>12</v>
      </c>
      <c r="K52" s="6" t="s">
        <v>13</v>
      </c>
      <c r="L52" s="6" t="s">
        <v>14</v>
      </c>
      <c r="M52" s="5"/>
    </row>
    <row r="53" spans="1:13" ht="21.9" customHeight="1" x14ac:dyDescent="0.2">
      <c r="A53" s="8"/>
      <c r="B53" s="9" t="s">
        <v>15</v>
      </c>
      <c r="C53" s="9" t="s">
        <v>16</v>
      </c>
      <c r="D53" s="9" t="s">
        <v>17</v>
      </c>
      <c r="E53" s="9" t="s">
        <v>18</v>
      </c>
      <c r="F53" s="9" t="s">
        <v>19</v>
      </c>
      <c r="G53" s="9" t="s">
        <v>20</v>
      </c>
      <c r="H53" s="9" t="s">
        <v>21</v>
      </c>
      <c r="I53" s="9" t="s">
        <v>22</v>
      </c>
      <c r="J53" s="32" t="s">
        <v>23</v>
      </c>
      <c r="K53" s="32" t="s">
        <v>24</v>
      </c>
      <c r="L53" s="32" t="s">
        <v>25</v>
      </c>
      <c r="M53" s="8"/>
    </row>
    <row r="54" spans="1:13" ht="21.9" customHeight="1" x14ac:dyDescent="0.2">
      <c r="A54" s="11" t="s">
        <v>26</v>
      </c>
      <c r="B54" s="33">
        <v>5623.253522</v>
      </c>
      <c r="C54" s="33">
        <v>5967.2664150000001</v>
      </c>
      <c r="D54" s="33">
        <v>6966.7574699999996</v>
      </c>
      <c r="E54" s="33">
        <v>7180.3490300000003</v>
      </c>
      <c r="F54" s="33">
        <v>7887.7933130000001</v>
      </c>
      <c r="G54" s="33">
        <v>7779.9106339999998</v>
      </c>
      <c r="H54" s="33">
        <v>8022.6138779999992</v>
      </c>
      <c r="I54" s="33">
        <v>7656.2500880000007</v>
      </c>
      <c r="J54" s="33">
        <v>7975.3810549999998</v>
      </c>
      <c r="K54" s="33">
        <v>8746.7566740000002</v>
      </c>
      <c r="L54" s="34">
        <v>8913.954925</v>
      </c>
      <c r="M54" s="11" t="s">
        <v>26</v>
      </c>
    </row>
    <row r="55" spans="1:13" ht="21.9" customHeight="1" x14ac:dyDescent="0.2">
      <c r="A55" s="11" t="s">
        <v>27</v>
      </c>
      <c r="B55" s="33">
        <v>5566.9361710339135</v>
      </c>
      <c r="C55" s="33">
        <v>5642.8656699251887</v>
      </c>
      <c r="D55" s="33">
        <v>6450.6117503044643</v>
      </c>
      <c r="E55" s="33">
        <v>6593.1171695739931</v>
      </c>
      <c r="F55" s="33">
        <v>7173.0259536004105</v>
      </c>
      <c r="G55" s="33">
        <v>7229.2732751990079</v>
      </c>
      <c r="H55" s="33">
        <v>7412.9949134476628</v>
      </c>
      <c r="I55" s="33">
        <v>7061.7014381615409</v>
      </c>
      <c r="J55" s="33">
        <v>7257.412772409567</v>
      </c>
      <c r="K55" s="33">
        <v>8413.3106641459126</v>
      </c>
      <c r="L55" s="38">
        <v>8061.0080960302412</v>
      </c>
      <c r="M55" s="11" t="s">
        <v>27</v>
      </c>
    </row>
    <row r="56" spans="1:13" ht="31.5" customHeight="1" x14ac:dyDescent="0.2">
      <c r="A56" s="17" t="s">
        <v>35</v>
      </c>
      <c r="B56" s="39">
        <v>15085.384024933473</v>
      </c>
      <c r="C56" s="39">
        <v>20041.487733980193</v>
      </c>
      <c r="D56" s="39">
        <v>12799.365174329165</v>
      </c>
      <c r="E56" s="39">
        <v>21988.504301329554</v>
      </c>
      <c r="F56" s="39">
        <v>24474.774345621241</v>
      </c>
      <c r="G56" s="39">
        <v>29494.477057485357</v>
      </c>
      <c r="H56" s="39">
        <v>29348.242221103752</v>
      </c>
      <c r="I56" s="39">
        <v>35841.942721037689</v>
      </c>
      <c r="J56" s="39">
        <v>30208.276367769518</v>
      </c>
      <c r="K56" s="39">
        <v>38406.94387282111</v>
      </c>
      <c r="L56" s="34">
        <v>37376.133539039118</v>
      </c>
      <c r="M56" s="17" t="s">
        <v>35</v>
      </c>
    </row>
    <row r="57" spans="1:13" ht="21.9" customHeight="1" x14ac:dyDescent="0.2">
      <c r="A57" s="27" t="s">
        <v>30</v>
      </c>
      <c r="B57" s="41">
        <v>15141.701375899558</v>
      </c>
      <c r="C57" s="41">
        <v>20365.888479055004</v>
      </c>
      <c r="D57" s="41">
        <v>13315.510894024699</v>
      </c>
      <c r="E57" s="41">
        <v>22575.736161755562</v>
      </c>
      <c r="F57" s="41">
        <v>25189.541705020831</v>
      </c>
      <c r="G57" s="41">
        <v>30045.114416286353</v>
      </c>
      <c r="H57" s="41">
        <v>29957.861185656086</v>
      </c>
      <c r="I57" s="41">
        <v>36436.491370876145</v>
      </c>
      <c r="J57" s="41">
        <v>30926.244650359949</v>
      </c>
      <c r="K57" s="41">
        <v>38740.389882675197</v>
      </c>
      <c r="L57" s="41">
        <v>38229.080368008872</v>
      </c>
      <c r="M57" s="27" t="s">
        <v>30</v>
      </c>
    </row>
    <row r="58" spans="1:13" ht="21.9" customHeight="1" x14ac:dyDescent="0.2">
      <c r="A58" s="11" t="s">
        <v>36</v>
      </c>
      <c r="B58" s="34">
        <v>15141.70137589956</v>
      </c>
      <c r="C58" s="34">
        <v>20365.888479055004</v>
      </c>
      <c r="D58" s="34">
        <v>13315.510894024699</v>
      </c>
      <c r="E58" s="34">
        <v>22575.736161755562</v>
      </c>
      <c r="F58" s="34">
        <v>25189.541705020831</v>
      </c>
      <c r="G58" s="34">
        <v>30045.114416286349</v>
      </c>
      <c r="H58" s="34">
        <v>29957.861185656086</v>
      </c>
      <c r="I58" s="34">
        <v>36436.491370876138</v>
      </c>
      <c r="J58" s="34">
        <v>30926.244650359949</v>
      </c>
      <c r="K58" s="34">
        <v>38740.389882675197</v>
      </c>
      <c r="L58" s="34">
        <v>38229.080368008879</v>
      </c>
      <c r="M58" s="11" t="s">
        <v>36</v>
      </c>
    </row>
    <row r="59" spans="1:13" ht="21.9" customHeight="1" x14ac:dyDescent="0.2">
      <c r="A59" s="11" t="s">
        <v>37</v>
      </c>
      <c r="B59" s="35">
        <v>0</v>
      </c>
      <c r="C59" s="35">
        <v>0</v>
      </c>
      <c r="D59" s="35">
        <v>0</v>
      </c>
      <c r="E59" s="35">
        <v>0</v>
      </c>
      <c r="F59" s="35">
        <v>0</v>
      </c>
      <c r="G59" s="35">
        <v>0</v>
      </c>
      <c r="H59" s="35">
        <v>0</v>
      </c>
      <c r="I59" s="35">
        <v>0</v>
      </c>
      <c r="J59" s="35">
        <v>0</v>
      </c>
      <c r="K59" s="35">
        <v>0</v>
      </c>
      <c r="L59" s="34">
        <v>0</v>
      </c>
      <c r="M59" s="11" t="s">
        <v>37</v>
      </c>
    </row>
    <row r="60" spans="1:13" ht="21.9" customHeight="1" x14ac:dyDescent="0.2">
      <c r="A60" s="42" t="s">
        <v>33</v>
      </c>
      <c r="B60" s="36">
        <v>15141.70137589956</v>
      </c>
      <c r="C60" s="36">
        <v>20365.888479055004</v>
      </c>
      <c r="D60" s="36">
        <v>13315.510894024699</v>
      </c>
      <c r="E60" s="36">
        <v>22575.736161755562</v>
      </c>
      <c r="F60" s="36">
        <v>25189.541705020831</v>
      </c>
      <c r="G60" s="36">
        <v>30045.114416286349</v>
      </c>
      <c r="H60" s="36">
        <v>29957.861185656086</v>
      </c>
      <c r="I60" s="36">
        <v>36436.491370876138</v>
      </c>
      <c r="J60" s="36">
        <v>30926.244650359949</v>
      </c>
      <c r="K60" s="36">
        <v>38740.389882675197</v>
      </c>
      <c r="L60" s="36">
        <v>38229.080368008901</v>
      </c>
      <c r="M60" s="42" t="s">
        <v>33</v>
      </c>
    </row>
    <row r="61" spans="1:13" x14ac:dyDescent="0.2">
      <c r="A61" s="43"/>
    </row>
    <row r="62" spans="1:13" x14ac:dyDescent="0.2">
      <c r="A62" s="43"/>
    </row>
  </sheetData>
  <mergeCells count="10">
    <mergeCell ref="A40:A41"/>
    <mergeCell ref="M40:M41"/>
    <mergeCell ref="A52:A53"/>
    <mergeCell ref="M52:M53"/>
    <mergeCell ref="A5:A6"/>
    <mergeCell ref="M5:M6"/>
    <mergeCell ref="A17:A18"/>
    <mergeCell ref="M17:M18"/>
    <mergeCell ref="A28:A29"/>
    <mergeCell ref="M28:M29"/>
  </mergeCells>
  <phoneticPr fontId="3"/>
  <printOptions horizontalCentered="1"/>
  <pageMargins left="0.70866141732283472" right="0.70866141732283472" top="0.78740157480314965" bottom="0.78740157480314965" header="0.51181102362204722" footer="0.51181102362204722"/>
  <pageSetup paperSize="9" scale="57" firstPageNumber="54" fitToWidth="2" orientation="portrait" useFirstPageNumber="1" r:id="rId1"/>
  <headerFooter alignWithMargins="0"/>
  <colBreaks count="1" manualBreakCount="1">
    <brk id="6" max="5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資本勘定</vt:lpstr>
      <vt:lpstr>資本勘定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村永 桃子</dc:creator>
  <cp:lastModifiedBy>村永 桃子</cp:lastModifiedBy>
  <dcterms:created xsi:type="dcterms:W3CDTF">2024-03-21T11:37:32Z</dcterms:created>
  <dcterms:modified xsi:type="dcterms:W3CDTF">2024-03-21T11:38:00Z</dcterms:modified>
</cp:coreProperties>
</file>